   </c:pt>
                <c:pt idx="4984">
                  <c:v>72562.994324393032</c:v>
                </c:pt>
                <c:pt idx="4985">
                  <c:v>72570.751328947023</c:v>
                </c:pt>
                <c:pt idx="4986">
                  <c:v>72578.501075185282</c:v>
                </c:pt>
                <c:pt idx="4987">
                  <c:v>72586.243569036727</c:v>
                </c:pt>
                <c:pt idx="4988">
                  <c:v>72593.978816427261</c:v>
                </c:pt>
                <c:pt idx="4989">
                  <c:v>72601.706823279717</c:v>
                </c:pt>
                <c:pt idx="4990">
                  <c:v>72609.427595513946</c:v>
                </c:pt>
                <c:pt idx="4991">
                  <c:v>72617.141139046682</c:v>
                </c:pt>
                <c:pt idx="4992">
                  <c:v>72624.847459791694</c:v>
                </c:pt>
                <c:pt idx="4993">
                  <c:v>72632.546563659635</c:v>
                </c:pt>
                <c:pt idx="4994">
                  <c:v>72640.23845655816</c:v>
                </c:pt>
                <c:pt idx="4995">
                  <c:v>72647.92314439184</c:v>
                </c:pt>
                <c:pt idx="4996">
                  <c:v>72655.600633062219</c:v>
                </c:pt>
                <c:pt idx="4997">
                  <c:v>72663.27092846774</c:v>
                </c:pt>
                <c:pt idx="4998">
                  <c:v>72670.934036503822</c:v>
                </c:pt>
                <c:pt idx="4999">
                  <c:v>72678.589963062812</c:v>
                </c:pt>
                <c:pt idx="5000">
                  <c:v>72686.238714033985</c:v>
                </c:pt>
                <c:pt idx="5001">
                  <c:v>72693.880295303563</c:v>
                </c:pt>
                <c:pt idx="5002">
                  <c:v>72701.514712754695</c:v>
                </c:pt>
                <c:pt idx="5003">
                  <c:v>72709.141972267447</c:v>
                </c:pt>
                <c:pt idx="5004">
                  <c:v>72716.762079718814</c:v>
                </c:pt>
                <c:pt idx="5005">
                  <c:v>72724.375040982719</c:v>
                </c:pt>
                <c:pt idx="5006">
                  <c:v>72731.980861930017</c:v>
                </c:pt>
                <c:pt idx="5007">
                  <c:v>72739.579548428461</c:v>
                </c:pt>
                <c:pt idx="5008">
                  <c:v>72747.171106342721</c:v>
                </c:pt>
                <c:pt idx="5009">
                  <c:v>72754.755541534396</c:v>
                </c:pt>
                <c:pt idx="5010">
                  <c:v>72762.332859861985</c:v>
                </c:pt>
                <c:pt idx="5011">
                  <c:v>72769.903067180887</c:v>
                </c:pt>
                <c:pt idx="5012">
                  <c:v>72777.466169343432</c:v>
                </c:pt>
                <c:pt idx="5013">
                  <c:v>72785.022172198835</c:v>
                </c:pt>
                <c:pt idx="5014">
                  <c:v>72792.571081593225</c:v>
                </c:pt>
                <c:pt idx="5015">
                  <c:v>72800.11290336962</c:v>
                </c:pt>
                <c:pt idx="5016">
                  <c:v>72807.647643367935</c:v>
                </c:pt>
                <c:pt idx="5017">
                  <c:v>72815.175307425001</c:v>
                </c:pt>
                <c:pt idx="5018">
                  <c:v>72822.695901374507</c:v>
                </c:pt>
                <c:pt idx="5019">
                  <c:v>72830.209431047057</c:v>
                </c:pt>
                <c:pt idx="5020">
                  <c:v>72837.715902270153</c:v>
                </c:pt>
                <c:pt idx="5021">
                  <c:v>72845.215320868141</c:v>
                </c:pt>
                <c:pt idx="5022">
                  <c:v>72852.707692662312</c:v>
                </c:pt>
                <c:pt idx="5023">
                  <c:v>72860.193023470783</c:v>
                </c:pt>
                <c:pt idx="5024">
                  <c:v>72867.671319108587</c:v>
                </c:pt>
                <c:pt idx="5025">
                  <c:v>72875.142585387614</c:v>
                </c:pt>
                <c:pt idx="5026">
                  <c:v>72882.606828116623</c:v>
                </c:pt>
                <c:pt idx="5027">
                  <c:v>72890.064053101276</c:v>
                </c:pt>
                <c:pt idx="5028">
                  <c:v>72897.514266144077</c:v>
                </c:pt>
                <c:pt idx="5029">
                  <c:v>72904.957473044429</c:v>
                </c:pt>
                <c:pt idx="5030">
                  <c:v>72912.393679598579</c:v>
                </c:pt>
                <c:pt idx="5031">
                  <c:v>72919.82289159963</c:v>
                </c:pt>
                <c:pt idx="5032">
                  <c:v>72927.245114837555</c:v>
                </c:pt>
                <c:pt idx="5033">
                  <c:v>72934.660355099215</c:v>
                </c:pt>
                <c:pt idx="5034">
                  <c:v>72942.068618168298</c:v>
                </c:pt>
                <c:pt idx="5035">
                  <c:v>72949.469909825377</c:v>
                </c:pt>
                <c:pt idx="5036">
                  <c:v>72956.864235847839</c:v>
                </c:pt>
                <c:pt idx="5037">
                  <c:v>72964.251602009957</c:v>
                </c:pt>
                <c:pt idx="5038">
                  <c:v>72971.632014082817</c:v>
                </c:pt>
                <c:pt idx="5039">
                  <c:v>72979.00547783442</c:v>
                </c:pt>
                <c:pt idx="5040">
                  <c:v>72986.37199902955</c:v>
                </c:pt>
                <c:pt idx="5041">
                  <c:v>72993.73158342985</c:v>
                </c:pt>
                <c:pt idx="5042">
                  <c:v>73001.084236793831</c:v>
                </c:pt>
                <c:pt idx="5043">
                  <c:v>73008.429964876806</c:v>
                </c:pt>
                <c:pt idx="5044">
                  <c:v>73015.768773430958</c:v>
                </c:pt>
                <c:pt idx="5045">
                  <c:v>73023.100668205298</c:v>
                </c:pt>
                <c:pt idx="5046">
                  <c:v>73030.425654945677</c:v>
                </c:pt>
                <c:pt idx="5047">
                  <c:v>73037.743739394762</c:v>
                </c:pt>
                <c:pt idx="5048">
                  <c:v>73045.054927292062</c:v>
                </c:pt>
                <c:pt idx="5049">
                  <c:v>73052.359224373911</c:v>
                </c:pt>
                <c:pt idx="5050">
                  <c:v>73059.65663637346</c:v>
                </c:pt>
                <c:pt idx="5051">
                  <c:v>73066.947169020714</c:v>
                </c:pt>
                <c:pt idx="5052">
                  <c:v>73074.230828042462</c:v>
                </c:pt>
                <c:pt idx="5053">
                  <c:v>73081.507619162352</c:v>
                </c:pt>
                <c:pt idx="5054">
                  <c:v>73088.777548100828</c:v>
                </c:pt>
                <c:pt idx="5055">
                  <c:v>73096.040620575164</c:v>
                </c:pt>
                <c:pt idx="5056">
                  <c:v>73103.296842299445</c:v>
                </c:pt>
                <c:pt idx="5057">
                  <c:v>73110.546218984557</c:v>
                </c:pt>
                <c:pt idx="5058">
                  <c:v>73117.788756338225</c:v>
                </c:pt>
                <c:pt idx="5059">
                  <c:v>73125.02446006496</c:v>
                </c:pt>
                <c:pt idx="5060">
                  <c:v>73132.253335866102</c:v>
                </c:pt>
                <c:pt idx="5061">
                  <c:v>73139.475389439787</c:v>
                </c:pt>
                <c:pt idx="5062">
                  <c:v>73146.690626480951</c:v>
                </c:pt>
                <c:pt idx="5063">
                  <c:v>73153.899052681329</c:v>
                </c:pt>
                <c:pt idx="5064">
                  <c:v>73161.100673729467</c:v>
                </c:pt>
                <c:pt idx="5065">
                  <c:v>73168.29549531074</c:v>
                </c:pt>
                <c:pt idx="5066">
                  <c:v>73175.483523107265</c:v>
                </c:pt>
                <c:pt idx="5067">
                  <c:v>73182.664762797984</c:v>
                </c:pt>
                <c:pt idx="5068">
                  <c:v>73189.839220058653</c:v>
                </c:pt>
                <c:pt idx="5069">
                  <c:v>73197.006900561784</c:v>
                </c:pt>
                <c:pt idx="5070">
                  <c:v>73204.167809976716</c:v>
                </c:pt>
                <c:pt idx="5071">
                  <c:v>73211.321953969542</c:v>
                </c:pt>
                <c:pt idx="5072">
                  <c:v>73218.469338203155</c:v>
                </c:pt>
                <c:pt idx="5073">
                  <c:v>73225.609968337245</c:v>
                </c:pt>
                <c:pt idx="5074">
                  <c:v>73232.743850028273</c:v>
                </c:pt>
                <c:pt idx="5075">
                  <c:v>73239.870988929499</c:v>
                </c:pt>
                <c:pt idx="5076">
                  <c:v>73246.99139069095</c:v>
                </c:pt>
                <c:pt idx="5077">
                  <c:v>73254.105060959453</c:v>
                </c:pt>
                <c:pt idx="5078">
                  <c:v>73261.212005378591</c:v>
                </c:pt>
                <c:pt idx="5079">
                  <c:v>73268.312229588744</c:v>
                </c:pt>
                <c:pt idx="5080">
                  <c:v>73275.405739227048</c:v>
                </c:pt>
                <c:pt idx="5081">
                  <c:v>73282.492539927422</c:v>
                </c:pt>
                <c:pt idx="5082">
                  <c:v>73289.57263732054</c:v>
                </c:pt>
                <c:pt idx="5083">
                  <c:v>73296.64603703389</c:v>
                </c:pt>
                <c:pt idx="5084">
                  <c:v>73303.712744691671</c:v>
                </c:pt>
                <c:pt idx="5085">
                  <c:v>73310.772765914895</c:v>
                </c:pt>
                <c:pt idx="5086">
                  <c:v>73317.826106321314</c:v>
                </c:pt>
                <c:pt idx="5087">
                  <c:v>73324.872771525479</c:v>
                </c:pt>
                <c:pt idx="5088">
                  <c:v>73331.912767138652</c:v>
                </c:pt>
                <c:pt idx="5089">
                  <c:v>73338.946098768894</c:v>
                </c:pt>
                <c:pt idx="5090">
                  <c:v>73345.972772021007</c:v>
                </c:pt>
                <c:pt idx="5091">
                  <c:v>73352.992792496574</c:v>
                </c:pt>
                <c:pt idx="5092">
                  <c:v>73360.006165793922</c:v>
                </c:pt>
                <c:pt idx="5093">
                  <c:v>73367.012897508132</c:v>
                </c:pt>
                <c:pt idx="5094">
                  <c:v>73374.012993231023</c:v>
                </c:pt>
                <c:pt idx="5095">
                  <c:v>73381.006458551186</c:v>
                </c:pt>
                <c:pt idx="5096">
                  <c:v>73387.993299053982</c:v>
                </c:pt>
                <c:pt idx="5097">
                  <c:v>73394.97352032148</c:v>
                </c:pt>
                <c:pt idx="5098">
                  <c:v>73401.947127932537</c:v>
                </c:pt>
                <c:pt idx="5099">
                  <c:v>73408.914127462733</c:v>
                </c:pt>
                <c:pt idx="5100">
                  <c:v>73415.874524484389</c:v>
                </c:pt>
                <c:pt idx="5101">
                  <c:v>73422.828324566581</c:v>
                </c:pt>
                <c:pt idx="5102">
                  <c:v>73429.77553327514</c:v>
                </c:pt>
                <c:pt idx="5103">
                  <c:v>73436.716156172624</c:v>
                </c:pt>
                <c:pt idx="5104">
                  <c:v>73443.65019881833</c:v>
                </c:pt>
                <c:pt idx="5105">
                  <c:v>73450.577666768295</c:v>
                </c:pt>
                <c:pt idx="5106">
                  <c:v>73457.498565575297</c:v>
                </c:pt>
                <c:pt idx="5107">
                  <c:v>73464.412900788855</c:v>
                </c:pt>
                <c:pt idx="5108">
                  <c:v>73471.320677955227</c:v>
                </c:pt>
                <c:pt idx="5109">
                  <c:v>73478.221902617384</c:v>
                </c:pt>
                <c:pt idx="5110">
                  <c:v>73485.116580315036</c:v>
                </c:pt>
                <c:pt idx="5111">
                  <c:v>73492.004716584634</c:v>
                </c:pt>
                <c:pt idx="5112">
                  <c:v>73498.886316959339</c:v>
                </c:pt>
                <c:pt idx="5113">
                  <c:v>73505.761386969083</c:v>
                </c:pt>
                <c:pt idx="5114">
                  <c:v>73512.62993214048</c:v>
                </c:pt>
                <c:pt idx="5115">
                  <c:v>73519.491957996914</c:v>
                </c:pt>
                <c:pt idx="5116">
                  <c:v>73526.347470058448</c:v>
                </c:pt>
                <c:pt idx="5117">
                  <c:v>73533.196473841876</c:v>
                </c:pt>
                <c:pt idx="5118">
                  <c:v>73540.038974860756</c:v>
                </c:pt>
                <c:pt idx="5119">
                  <c:v>73546.874978625332</c:v>
                </c:pt>
                <c:pt idx="5120">
                  <c:v>73553.704490642573</c:v>
                </c:pt>
                <c:pt idx="5121">
                  <c:v>73560.527516416158</c:v>
                </c:pt>
                <c:pt idx="5122">
                  <c:v>73567.344061446507</c:v>
                </c:pt>
                <c:pt idx="5123">
                  <c:v>73574.154131230753</c:v>
                </c:pt>
                <c:pt idx="5124">
                  <c:v>73580.957731262723</c:v>
                </c:pt>
                <c:pt idx="5125">
                  <c:v>73587.754867032971</c:v>
                </c:pt>
                <c:pt idx="5126">
                  <c:v>73594.545544028777</c:v>
                </c:pt>
                <c:pt idx="5127">
                  <c:v>73601.329767734118</c:v>
                </c:pt>
                <c:pt idx="5128">
                  <c:v>73608.107543629696</c:v>
                </c:pt>
                <c:pt idx="5129">
                  <c:v>73614.878877192881</c:v>
                </c:pt>
                <c:pt idx="5130">
                  <c:v>73621.643773897813</c:v>
                </c:pt>
                <c:pt idx="5131">
                  <c:v>73628.402239215298</c:v>
                </c:pt>
                <c:pt idx="5132">
                  <c:v>73635.154278612885</c:v>
                </c:pt>
                <c:pt idx="5133">
                  <c:v>73641.899897554773</c:v>
                </c:pt>
                <c:pt idx="5134">
                  <c:v>73648.639101501903</c:v>
                </c:pt>
                <c:pt idx="5135">
                  <c:v>73655.371895911929</c:v>
                </c:pt>
                <c:pt idx="5136">
                  <c:v>73662.098286239183</c:v>
                </c:pt>
                <c:pt idx="5137">
                  <c:v>73668.818277934697</c:v>
                </c:pt>
                <c:pt idx="5138">
                  <c:v>73675.531876446228</c:v>
                </c:pt>
                <c:pt idx="5139">
                  <c:v>73682.239087218215</c:v>
                </c:pt>
                <c:pt idx="5140">
                  <c:v>73688.939915691808</c:v>
                </c:pt>
                <c:pt idx="5141">
                  <c:v>73695.63436730484</c:v>
                </c:pt>
                <c:pt idx="5142">
                  <c:v>73702.322447491839</c:v>
                </c:pt>
                <c:pt idx="5143">
                  <c:v>73709.004161684032</c:v>
                </c:pt>
                <c:pt idx="5144">
                  <c:v>73715.679515309355</c:v>
                </c:pt>
                <c:pt idx="5145">
                  <c:v>73722.348513792414</c:v>
                </c:pt>
                <c:pt idx="5146">
                  <c:v>73729.011162554525</c:v>
                </c:pt>
                <c:pt idx="5147">
                  <c:v>73735.6674670137</c:v>
                </c:pt>
                <c:pt idx="5148">
                  <c:v>73742.317432584605</c:v>
                </c:pt>
                <c:pt idx="5149">
                  <c:v>73748.961064678646</c:v>
                </c:pt>
                <c:pt idx="5150">
                  <c:v>73755.598368703882</c:v>
                </c:pt>
                <c:pt idx="5151">
                  <c:v>73762.229350065085</c:v>
                </c:pt>
                <c:pt idx="5152">
                  <c:v>73768.854014163677</c:v>
                </c:pt>
                <c:pt idx="5153">
                  <c:v>73775.472366397807</c:v>
                </c:pt>
                <c:pt idx="5154">
                  <c:v>73782.084412162309</c:v>
                </c:pt>
                <c:pt idx="5155">
                  <c:v>73788.69015684865</c:v>
                </c:pt>
                <c:pt idx="5156">
                  <c:v>73795.289605845028</c:v>
                </c:pt>
                <c:pt idx="5157">
                  <c:v>73801.88276453632</c:v>
                </c:pt>
                <c:pt idx="5158">
                  <c:v>73808.469638304072</c:v>
                </c:pt>
                <c:pt idx="5159">
                  <c:v>73815.050232526497</c:v>
                </c:pt>
                <c:pt idx="5160">
                  <c:v>73821.62455257852</c:v>
                </c:pt>
                <c:pt idx="5161">
                  <c:v>73828.192603831732</c:v>
                </c:pt>
                <c:pt idx="5162">
                  <c:v>73834.754391654395</c:v>
                </c:pt>
                <c:pt idx="5163">
                  <c:v>73841.309921411463</c:v>
                </c:pt>
                <c:pt idx="5164">
                  <c:v>73847.859198464546</c:v>
                </c:pt>
                <c:pt idx="5165">
                  <c:v>73854.402228171966</c:v>
                </c:pt>
                <c:pt idx="5166">
                  <c:v>73860.939015888667</c:v>
                </c:pt>
                <c:pt idx="5167">
                  <c:v>73867.46956696632</c:v>
                </c:pt>
                <c:pt idx="5168">
                  <c:v>73873.993886753218</c:v>
                </c:pt>
                <c:pt idx="5169">
                  <c:v>73880.511980594383</c:v>
                </c:pt>
                <c:pt idx="5170">
                  <c:v>73887.023853831473</c:v>
                </c:pt>
                <c:pt idx="5171">
                  <c:v>73893.52951180283</c:v>
                </c:pt>
                <c:pt idx="5172">
                  <c:v>73900.028959843461</c:v>
                </c:pt>
                <c:pt idx="5173">
                  <c:v>73906.522203285029</c:v>
                </c:pt>
                <c:pt idx="5174">
                  <c:v>73913.009247455891</c:v>
                </c:pt>
                <c:pt idx="5175">
                  <c:v>73919.49009768109</c:v>
                </c:pt>
                <c:pt idx="5176">
                  <c:v>73925.964759282273</c:v>
                </c:pt>
                <c:pt idx="5177">
                  <c:v>73932.433237577803</c:v>
                </c:pt>
                <c:pt idx="5178">
                  <c:v>73938.895537882709</c:v>
                </c:pt>
                <c:pt idx="5179">
                  <c:v>73945.351665508671</c:v>
                </c:pt>
                <c:pt idx="5180">
                  <c:v>73951.801625764027</c:v>
                </c:pt>
                <c:pt idx="5181">
                  <c:v>73958.245423953791</c:v>
                </c:pt>
                <c:pt idx="5182">
                  <c:v>73964.683065379664</c:v>
                </c:pt>
                <c:pt idx="5183">
                  <c:v>73971.114555339955</c:v>
                </c:pt>
                <c:pt idx="5184">
                  <c:v>73977.539899129697</c:v>
                </c:pt>
                <c:pt idx="5185">
                  <c:v>73983.959102040521</c:v>
                </c:pt>
                <c:pt idx="5186">
                  <c:v>73990.372169360766</c:v>
                </c:pt>
                <c:pt idx="5187">
                  <c:v>73996.779106375441</c:v>
                </c:pt>
                <c:pt idx="5188">
                  <c:v>74003.179918366164</c:v>
                </c:pt>
                <c:pt idx="5189">
                  <c:v>74009.574610611264</c:v>
                </c:pt>
                <c:pt idx="5190">
                  <c:v>74015.963188385678</c:v>
                </c:pt>
                <c:pt idx="5191">
                  <c:v>74022.345656961057</c:v>
                </c:pt>
                <c:pt idx="5192">
                  <c:v>74028.722021605659</c:v>
                </c:pt>
                <c:pt idx="5193">
                  <c:v>74035.092287584426</c:v>
                </c:pt>
                <c:pt idx="5194">
                  <c:v>74041.456460158966</c:v>
                </c:pt>
                <c:pt idx="5195">
                  <c:v>74047.814544587513</c:v>
                </c:pt>
                <c:pt idx="5196">
                  <c:v>74054.16654612498</c:v>
                </c:pt>
                <c:pt idx="5197">
                  <c:v>74060.512470022935</c:v>
                </c:pt>
                <c:pt idx="5198">
                  <c:v>74066.852321529586</c:v>
                </c:pt>
                <c:pt idx="5199">
                  <c:v>74073.186105889807</c:v>
                </c:pt>
                <c:pt idx="5200">
                  <c:v>74079.513828345123</c:v>
                </c:pt>
                <c:pt idx="5201">
                  <c:v>74085.835494133702</c:v>
                </c:pt>
                <c:pt idx="5202">
                  <c:v>74092.151108490361</c:v>
                </c:pt>
                <c:pt idx="5203">
                  <c:v>74098.460676646602</c:v>
                </c:pt>
                <c:pt idx="5204">
                  <c:v>74104.764203830549</c:v>
                </c:pt>
                <c:pt idx="5205">
                  <c:v>74111.061695266981</c:v>
                </c:pt>
                <c:pt idx="5206">
                  <c:v>74117.353156177327</c:v>
                </c:pt>
                <c:pt idx="5207">
                  <c:v>74123.638591779672</c:v>
                </c:pt>
                <c:pt idx="5208">
                  <c:v>74129.918007288739</c:v>
                </c:pt>
                <c:pt idx="5209">
                  <c:v>74136.191407915932</c:v>
                </c:pt>
                <c:pt idx="5210">
                  <c:v>74142.458798869251</c:v>
                </c:pt>
                <c:pt idx="5211">
                  <c:v>74148.720185353392</c:v>
                </c:pt>
                <c:pt idx="5212">
                  <c:v>74154.975572569674</c:v>
                </c:pt>
                <c:pt idx="5213">
                  <c:v>74161.224965716072</c:v>
                </c:pt>
                <c:pt idx="5214">
                  <c:v>74167.468369987197</c:v>
                </c:pt>
                <c:pt idx="5215">
                  <c:v>74173.705790574342</c:v>
                </c:pt>
                <c:pt idx="5216">
                  <c:v>74179.937232665383</c:v>
                </c:pt>
                <c:pt idx="5217">
                  <c:v>74186.162701444904</c:v>
                </c:pt>
                <c:pt idx="5218">
                  <c:v>74192.382202094086</c:v>
                </c:pt>
                <c:pt idx="5219">
                  <c:v>74198.595739790791</c:v>
                </c:pt>
                <c:pt idx="5220">
                  <c:v>74204.803319709521</c:v>
                </c:pt>
                <c:pt idx="5221">
                  <c:v>74211.0049470214</c:v>
                </c:pt>
                <c:pt idx="5222">
                  <c:v>74217.200626894206</c:v>
                </c:pt>
                <c:pt idx="5223">
                  <c:v>74223.390364492385</c:v>
                </c:pt>
                <c:pt idx="5224">
                  <c:v>74229.574164976992</c:v>
                </c:pt>
                <c:pt idx="5225">
                  <c:v>74235.752033505734</c:v>
                </c:pt>
                <c:pt idx="5226">
                  <c:v>74241.923975232959</c:v>
                </c:pt>
                <c:pt idx="5227">
                  <c:v>74248.089995309696</c:v>
                </c:pt>
                <c:pt idx="5228">
                  <c:v>74254.250098883553</c:v>
                </c:pt>
                <c:pt idx="5229">
                  <c:v>74260.404291098821</c:v>
                </c:pt>
                <c:pt idx="5230">
                  <c:v>74266.552577096401</c:v>
                </c:pt>
                <c:pt idx="5231">
                  <c:v>74272.694962013862</c:v>
                </c:pt>
                <c:pt idx="5232">
                  <c:v>74278.831450985424</c:v>
                </c:pt>
                <c:pt idx="5233">
                  <c:v>74284.962049141919</c:v>
                </c:pt>
                <c:pt idx="5234">
                  <c:v>74291.08676161083</c:v>
                </c:pt>
                <c:pt idx="5235">
                  <c:v>74297.205593516279</c:v>
                </c:pt>
                <c:pt idx="5236">
                  <c:v>74303.318549979042</c:v>
                </c:pt>
                <c:pt idx="5237">
                  <c:v>74309.425636116517</c:v>
                </c:pt>
                <c:pt idx="5238">
                  <c:v>74315.526857042743</c:v>
                </c:pt>
                <c:pt idx="5239">
                  <c:v>74321.622217868411</c:v>
                </c:pt>
                <c:pt idx="5240">
                  <c:v>74327.711723700821</c:v>
                </c:pt>
                <c:pt idx="5241">
                  <c:v>74333.795379643954</c:v>
                </c:pt>
                <c:pt idx="5242">
                  <c:v>74339.873190798389</c:v>
                </c:pt>
                <c:pt idx="5243">
                  <c:v>74345.945162261356</c:v>
                </c:pt>
                <c:pt idx="5244">
                  <c:v>74352.011299126752</c:v>
                </c:pt>
                <c:pt idx="5245">
                  <c:v>74358.071606485071</c:v>
                </c:pt>
                <c:pt idx="5246">
                  <c:v>74364.126089423473</c:v>
                </c:pt>
                <c:pt idx="5247">
                  <c:v>74370.174753025727</c:v>
                </c:pt>
                <c:pt idx="5248">
                  <c:v>74376.217602372271</c:v>
                </c:pt>
                <c:pt idx="5249">
                  <c:v>74382.254642540167</c:v>
                </c:pt>
                <c:pt idx="5250">
                  <c:v>74388.285878603114</c:v>
                </c:pt>
                <c:pt idx="5251">
                  <c:v>74394.311315631436</c:v>
                </c:pt>
                <c:pt idx="5252">
                  <c:v>74400.33095869211</c:v>
                </c:pt>
                <c:pt idx="5253">
                  <c:v>74406.344812848736</c:v>
                </c:pt>
                <c:pt idx="5254">
                  <c:v>74412.352883161569</c:v>
                </c:pt>
                <c:pt idx="5255">
                  <c:v>74418.355174687487</c:v>
                </c:pt>
                <c:pt idx="5256">
                  <c:v>74424.351692480006</c:v>
                </c:pt>
                <c:pt idx="5257">
                  <c:v>74430.34244158928</c:v>
                </c:pt>
                <c:pt idx="5258">
                  <c:v>74436.32742706209</c:v>
                </c:pt>
                <c:pt idx="5259">
                  <c:v>74442.306653941865</c:v>
                </c:pt>
                <c:pt idx="5260">
                  <c:v>74448.280127268677</c:v>
                </c:pt>
                <c:pt idx="5261">
                  <c:v>74454.247852079192</c:v>
                </c:pt>
                <c:pt idx="5262">
                  <c:v>74460.20983340677</c:v>
                </c:pt>
                <c:pt idx="5263">
                  <c:v>74466.16607628137</c:v>
                </c:pt>
                <c:pt idx="5264">
                  <c:v>74472.116585729585</c:v>
                </c:pt>
                <c:pt idx="5265">
                  <c:v>74478.061366774651</c:v>
                </c:pt>
                <c:pt idx="5266">
                  <c:v>74484.000424436468</c:v>
                </c:pt>
                <c:pt idx="5267">
                  <c:v>74489.933763731533</c:v>
                </c:pt>
                <c:pt idx="5268">
                  <c:v>74495.86138967298</c:v>
                </c:pt>
                <c:pt idx="5269">
                  <c:v>74501.783307270583</c:v>
                </c:pt>
                <c:pt idx="5270">
                  <c:v>74507.699521530769</c:v>
                </c:pt>
                <c:pt idx="5271">
                  <c:v>74513.610037456572</c:v>
                </c:pt>
                <c:pt idx="5272">
                  <c:v>74519.514860047682</c:v>
                </c:pt>
                <c:pt idx="5273">
                  <c:v>74525.413994300441</c:v>
                </c:pt>
                <c:pt idx="5274">
                  <c:v>74531.307445207785</c:v>
                </c:pt>
                <c:pt idx="5275">
                  <c:v>74537.195217759305</c:v>
                </c:pt>
                <c:pt idx="5276">
                  <c:v>74543.077316941228</c:v>
                </c:pt>
                <c:pt idx="5277">
                  <c:v>74548.953747736421</c:v>
                </c:pt>
                <c:pt idx="5278">
                  <c:v>74554.824515124375</c:v>
                </c:pt>
                <c:pt idx="5279">
                  <c:v>74560.689624081206</c:v>
                </c:pt>
                <c:pt idx="5280">
                  <c:v>74566.549079579694</c:v>
                </c:pt>
                <c:pt idx="5281">
                  <c:v>74572.402886589247</c:v>
                </c:pt>
                <c:pt idx="5282">
                  <c:v>74578.251050075909</c:v>
                </c:pt>
                <c:pt idx="5283">
                  <c:v>74584.093575002335</c:v>
                </c:pt>
                <c:pt idx="5284">
                  <c:v>74589.930466327845</c:v>
                </c:pt>
                <c:pt idx="5285">
                  <c:v>74595.761729008358</c:v>
                </c:pt>
                <c:pt idx="5286">
                  <c:v>74601.587367996472</c:v>
                </c:pt>
                <c:pt idx="5287">
                  <c:v>74607.407388241409</c:v>
                </c:pt>
                <c:pt idx="5288">
                  <c:v>74613.221794689016</c:v>
                </c:pt>
                <c:pt idx="5289">
                  <c:v>74619.030592281764</c:v>
                </c:pt>
                <c:pt idx="5290">
                  <c:v>74624.833785958792</c:v>
                </c:pt>
                <c:pt idx="5291">
                  <c:v>74630.631380655861</c:v>
                </c:pt>
                <c:pt idx="5292">
                  <c:v>74636.423381305372</c:v>
                </c:pt>
                <c:pt idx="5293">
                  <c:v>74642.209792836351</c:v>
                </c:pt>
                <c:pt idx="5294">
                  <c:v>74647.990620174445</c:v>
                </c:pt>
                <c:pt idx="5295">
                  <c:v>74653.765868241986</c:v>
                </c:pt>
                <c:pt idx="5296">
                  <c:v>74659.535541957899</c:v>
                </c:pt>
                <c:pt idx="5297">
                  <c:v>74665.299646237778</c:v>
                </c:pt>
                <c:pt idx="5298">
                  <c:v>74671.058185993825</c:v>
                </c:pt>
                <c:pt idx="5299">
                  <c:v>74676.811166134896</c:v>
                </c:pt>
                <c:pt idx="5300">
                  <c:v>74682.558591566471</c:v>
                </c:pt>
                <c:pt idx="5301">
                  <c:v>74688.300467190697</c:v>
                </c:pt>
                <c:pt idx="5302">
                  <c:v>74694.03679790633</c:v>
                </c:pt>
                <c:pt idx="5303">
                  <c:v>74699.767588608782</c:v>
                </c:pt>
                <c:pt idx="5304">
                  <c:v>74705.492844190085</c:v>
                </c:pt>
                <c:pt idx="5305">
                  <c:v>74711.212569538911</c:v>
                </c:pt>
                <c:pt idx="5306">
                  <c:v>74716.926769540602</c:v>
                </c:pt>
                <c:pt idx="5307">
                  <c:v>74722.63544907709</c:v>
                </c:pt>
                <c:pt idx="5308">
                  <c:v>74728.338613026965</c:v>
                </c:pt>
                <c:pt idx="5309">
                  <c:v>74734.036266265495</c:v>
                </c:pt>
                <c:pt idx="5310">
                  <c:v>74739.728413664518</c:v>
                </c:pt>
                <c:pt idx="5311">
                  <c:v>74745.415060092579</c:v>
                </c:pt>
                <c:pt idx="5312">
                  <c:v>74751.096210414806</c:v>
                </c:pt>
                <c:pt idx="5313">
                  <c:v>74756.771869493008</c:v>
                </c:pt>
                <c:pt idx="5314">
                  <c:v>74762.442042185605</c:v>
                </c:pt>
                <c:pt idx="5315">
                  <c:v>74768.106733347682</c:v>
                </c:pt>
                <c:pt idx="5316">
                  <c:v>74773.765947830936</c:v>
                </c:pt>
                <c:pt idx="5317">
                  <c:v>74779.419690483744</c:v>
                </c:pt>
                <c:pt idx="5318">
                  <c:v>74785.06796615108</c:v>
                </c:pt>
                <c:pt idx="5319">
                  <c:v>74790.710779674584</c:v>
                </c:pt>
                <c:pt idx="5320">
                  <c:v>74796.348135892549</c:v>
                </c:pt>
                <c:pt idx="5321">
                  <c:v>74801.980039639879</c:v>
                </c:pt>
                <c:pt idx="5322">
                  <c:v>74807.606495748158</c:v>
                </c:pt>
                <c:pt idx="5323">
                  <c:v>74813.227509045581</c:v>
                </c:pt>
                <c:pt idx="5324">
                  <c:v>74818.84308435698</c:v>
                </c:pt>
                <c:pt idx="5325">
                  <c:v>74824.453226503872</c:v>
                </c:pt>
                <c:pt idx="5326">
                  <c:v>74830.057940304381</c:v>
                </c:pt>
                <c:pt idx="5327">
                  <c:v>74835.657230573284</c:v>
                </c:pt>
                <c:pt idx="5328">
                  <c:v>74841.251102122013</c:v>
                </c:pt>
                <c:pt idx="5329">
                  <c:v>74846.839559758635</c:v>
                </c:pt>
                <c:pt idx="5330">
                  <c:v>74852.422608287859</c:v>
                </c:pt>
                <c:pt idx="5331">
                  <c:v>74858.000252511032</c:v>
                </c:pt>
                <c:pt idx="5332">
                  <c:v>74863.572497226181</c:v>
                </c:pt>
                <c:pt idx="5333">
                  <c:v>74869.139347227945</c:v>
                </c:pt>
                <c:pt idx="5334">
                  <c:v>74874.700807307614</c:v>
                </c:pt>
                <c:pt idx="5335">
                  <c:v>74880.256882253118</c:v>
                </c:pt>
                <c:pt idx="5336">
                  <c:v>74885.807576849053</c:v>
                </c:pt>
                <c:pt idx="5337">
                  <c:v>74891.352895876655</c:v>
                </c:pt>
                <c:pt idx="5338">
                  <c:v>74896.892844113812</c:v>
                </c:pt>
                <c:pt idx="5339">
                  <c:v>74902.427426335053</c:v>
                </c:pt>
                <c:pt idx="5340">
                  <c:v>74907.95664731157</c:v>
                </c:pt>
                <c:pt idx="5341">
                  <c:v>74913.480511811169</c:v>
                </c:pt>
                <c:pt idx="5342">
                  <c:v>74918.999024598335</c:v>
                </c:pt>
                <c:pt idx="5343">
                  <c:v>74924.512190434209</c:v>
                </c:pt>
                <c:pt idx="5344">
                  <c:v>74930.020014076537</c:v>
                </c:pt>
                <c:pt idx="5345">
                  <c:v>74935.522500279767</c:v>
                </c:pt>
                <c:pt idx="5346">
                  <c:v>74941.019653794967</c:v>
                </c:pt>
                <c:pt idx="5347">
                  <c:v>74946.511479369874</c:v>
                </c:pt>
                <c:pt idx="5348">
                  <c:v>74951.997981748864</c:v>
                </c:pt>
                <c:pt idx="5349">
                  <c:v>74957.47916567295</c:v>
                </c:pt>
                <c:pt idx="5350">
                  <c:v>74962.955035879844</c:v>
                </c:pt>
                <c:pt idx="5351">
                  <c:v>74968.425597103866</c:v>
                </c:pt>
                <c:pt idx="5352">
                  <c:v>74973.890854076017</c:v>
                </c:pt>
                <c:pt idx="5353">
                  <c:v>74979.350811523924</c:v>
                </c:pt>
                <c:pt idx="5354">
                  <c:v>74984.80547417191</c:v>
                </c:pt>
                <c:pt idx="5355">
                  <c:v>74990.254846740907</c:v>
                </c:pt>
                <c:pt idx="5356">
                  <c:v>74995.69893394853</c:v>
                </c:pt>
                <c:pt idx="5357">
                  <c:v>75001.137740509046</c:v>
                </c:pt>
                <c:pt idx="5358">
                  <c:v>75006.571271133362</c:v>
                </c:pt>
                <c:pt idx="5359">
                  <c:v>75011.999530529079</c:v>
                </c:pt>
                <c:pt idx="5360">
                  <c:v>75017.422523400412</c:v>
                </c:pt>
                <c:pt idx="5361">
                  <c:v>75022.840254448267</c:v>
                </c:pt>
                <c:pt idx="5362">
                  <c:v>75028.252728370178</c:v>
                </c:pt>
                <c:pt idx="5363">
                  <c:v>75033.659949860346</c:v>
                </c:pt>
                <c:pt idx="5364">
                  <c:v>75039.061923609639</c:v>
                </c:pt>
                <c:pt idx="5365">
                  <c:v>75044.458654305592</c:v>
                </c:pt>
                <c:pt idx="5366">
                  <c:v>75049.85014663238</c:v>
                </c:pt>
                <c:pt idx="5367">
                  <c:v>75055.236405270873</c:v>
                </c:pt>
                <c:pt idx="5368">
                  <c:v>75060.617434898566</c:v>
                </c:pt>
                <c:pt idx="5369">
                  <c:v>75065.993240189622</c:v>
                </c:pt>
                <c:pt idx="5370">
                  <c:v>75071.363825814871</c:v>
                </c:pt>
                <c:pt idx="5371">
                  <c:v>75076.729196441796</c:v>
                </c:pt>
                <c:pt idx="5372">
                  <c:v>75082.089356734577</c:v>
                </c:pt>
                <c:pt idx="5373">
                  <c:v>75087.444311354033</c:v>
                </c:pt>
                <c:pt idx="5374">
                  <c:v>75092.794064957634</c:v>
                </c:pt>
                <c:pt idx="5375">
                  <c:v>75098.138622199534</c:v>
                </c:pt>
                <c:pt idx="5376">
                  <c:v>75103.477987730555</c:v>
                </c:pt>
                <c:pt idx="5377">
                  <c:v>75108.812166198171</c:v>
                </c:pt>
                <c:pt idx="5378">
                  <c:v>75114.141162246538</c:v>
                </c:pt>
                <c:pt idx="5379">
                  <c:v>75119.464980516452</c:v>
                </c:pt>
                <c:pt idx="5380">
                  <c:v>75124.783625645417</c:v>
                </c:pt>
                <c:pt idx="5381">
                  <c:v>75130.097102267566</c:v>
                </c:pt>
                <c:pt idx="5382">
                  <c:v>75135.405415013709</c:v>
                </c:pt>
                <c:pt idx="5383">
                  <c:v>75140.708568511356</c:v>
                </c:pt>
                <c:pt idx="5384">
                  <c:v>75146.006567384669</c:v>
                </c:pt>
                <c:pt idx="5385">
                  <c:v>75151.299416254464</c:v>
                </c:pt>
                <c:pt idx="5386">
                  <c:v>75156.587119738251</c:v>
                </c:pt>
                <c:pt idx="5387">
                  <c:v>75161.869682450211</c:v>
                </c:pt>
                <c:pt idx="5388">
                  <c:v>75167.147109001162</c:v>
                </c:pt>
                <c:pt idx="5389">
                  <c:v>75172.419403998647</c:v>
                </c:pt>
                <c:pt idx="5390">
                  <c:v>75177.686572046849</c:v>
                </c:pt>
                <c:pt idx="5391">
                  <c:v>75182.948617746631</c:v>
                </c:pt>
                <c:pt idx="5392">
                  <c:v>75188.205545695528</c:v>
                </c:pt>
                <c:pt idx="5393">
                  <c:v>75193.457360487766</c:v>
                </c:pt>
                <c:pt idx="5394">
                  <c:v>75198.704066714257</c:v>
                </c:pt>
                <c:pt idx="5395">
                  <c:v>75203.945668962537</c:v>
                </c:pt>
                <c:pt idx="5396">
                  <c:v>75209.182171816879</c:v>
                </c:pt>
                <c:pt idx="5397">
                  <c:v>75214.413579858199</c:v>
                </c:pt>
                <c:pt idx="5398">
                  <c:v>75219.639897664107</c:v>
                </c:pt>
                <c:pt idx="5399">
                  <c:v>75224.861129808894</c:v>
                </c:pt>
                <c:pt idx="5400">
                  <c:v>75230.077280863494</c:v>
                </c:pt>
                <c:pt idx="5401">
                  <c:v>75235.288355395576</c:v>
                </c:pt>
                <c:pt idx="5402">
                  <c:v>75240.494357969481</c:v>
                </c:pt>
                <c:pt idx="5403">
                  <c:v>75245.6952931462</c:v>
                </c:pt>
                <c:pt idx="5404">
                  <c:v>75250.891165483423</c:v>
                </c:pt>
                <c:pt idx="5405">
                  <c:v>75256.081979535535</c:v>
                </c:pt>
                <c:pt idx="5406">
                  <c:v>75261.267739853589</c:v>
                </c:pt>
                <c:pt idx="5407">
                  <c:v>75266.448450985336</c:v>
                </c:pt>
                <c:pt idx="5408">
                  <c:v>75271.624117475207</c:v>
                </c:pt>
                <c:pt idx="5409">
                  <c:v>75276.794743864317</c:v>
                </c:pt>
                <c:pt idx="5410">
                  <c:v>75281.960334690477</c:v>
                </c:pt>
                <c:pt idx="5411">
                  <c:v>75287.12089448818</c:v>
                </c:pt>
                <c:pt idx="5412">
                  <c:v>75292.276427788602</c:v>
                </c:pt>
                <c:pt idx="5413">
                  <c:v>75297.426939119599</c:v>
                </c:pt>
                <c:pt idx="5414">
                  <c:v>75302.572433005771</c:v>
                </c:pt>
                <c:pt idx="5415">
                  <c:v>75307.712913968338</c:v>
                </c:pt>
                <c:pt idx="5416">
                  <c:v>75312.848386525264</c:v>
                </c:pt>
                <c:pt idx="5417">
                  <c:v>75317.978855191162</c:v>
                </c:pt>
                <c:pt idx="5418">
                  <c:v>75323.104324477375</c:v>
                </c:pt>
                <c:pt idx="5419">
                  <c:v>75328.224798891926</c:v>
                </c:pt>
                <c:pt idx="5420">
                  <c:v>75333.340282939535</c:v>
                </c:pt>
                <c:pt idx="5421">
                  <c:v>75338.450781121617</c:v>
                </c:pt>
                <c:pt idx="5422">
                  <c:v>75343.556297936273</c:v>
                </c:pt>
                <c:pt idx="5423">
                  <c:v>75348.656837878312</c:v>
                </c:pt>
                <c:pt idx="5424">
                  <c:v>75353.752405439227</c:v>
                </c:pt>
                <c:pt idx="5425">
                  <c:v>75358.843005107221</c:v>
                </c:pt>
                <c:pt idx="5426">
                  <c:v>75363.928641367209</c:v>
                </c:pt>
                <c:pt idx="5427">
                  <c:v>75369.009318700802</c:v>
                </c:pt>
                <c:pt idx="5428">
                  <c:v>75374.085041586266</c:v>
                </c:pt>
                <c:pt idx="5429">
                  <c:v>75379.155814498634</c:v>
                </c:pt>
                <c:pt idx="5430">
                  <c:v>75384.221641909593</c:v>
                </c:pt>
                <c:pt idx="5431">
                  <c:v>75389.282528287556</c:v>
                </c:pt>
                <c:pt idx="5432">
                  <c:v>75394.338478097634</c:v>
                </c:pt>
                <c:pt idx="5433">
                  <c:v>75399.389495801646</c:v>
                </c:pt>
                <c:pt idx="5434">
                  <c:v>75404.435585858126</c:v>
                </c:pt>
                <c:pt idx="5435">
                  <c:v>75409.476752722301</c:v>
                </c:pt>
                <c:pt idx="5436">
                  <c:v>75414.513000846098</c:v>
                </c:pt>
                <c:pt idx="5437">
                  <c:v>75419.544334678154</c:v>
                </c:pt>
                <c:pt idx="5438">
                  <c:v>75424.570758663845</c:v>
                </c:pt>
                <c:pt idx="5439">
                  <c:v>75429.592277245232</c:v>
                </c:pt>
                <c:pt idx="5440">
                  <c:v>75434.60889486107</c:v>
                </c:pt>
                <c:pt idx="5441">
                  <c:v>75439.620615946857</c:v>
                </c:pt>
                <c:pt idx="5442">
                  <c:v>75444.627444934784</c:v>
                </c:pt>
                <c:pt idx="5443">
                  <c:v>75449.629386253771</c:v>
                </c:pt>
                <c:pt idx="5444">
                  <c:v>75454.626444329435</c:v>
                </c:pt>
                <c:pt idx="5445">
                  <c:v>75459.618623584116</c:v>
                </c:pt>
                <c:pt idx="5446">
                  <c:v>75464.605928436868</c:v>
                </c:pt>
                <c:pt idx="5447">
                  <c:v>75469.588363303468</c:v>
                </c:pt>
                <c:pt idx="5448">
                  <c:v>75474.565932596408</c:v>
                </c:pt>
                <c:pt idx="5449">
                  <c:v>75479.538640724888</c:v>
                </c:pt>
                <c:pt idx="5450">
                  <c:v>75484.506492094821</c:v>
                </c:pt>
                <c:pt idx="5451">
                  <c:v>75489.469491108874</c:v>
                </c:pt>
                <c:pt idx="5452">
                  <c:v>75494.427642166411</c:v>
                </c:pt>
                <c:pt idx="5453">
                  <c:v>75499.380949663522</c:v>
                </c:pt>
                <c:pt idx="5454">
                  <c:v>75504.329417993009</c:v>
                </c:pt>
                <c:pt idx="5455">
                  <c:v>75509.273051544413</c:v>
                </c:pt>
                <c:pt idx="5456">
                  <c:v>75514.211854703986</c:v>
                </c:pt>
                <c:pt idx="5457">
                  <c:v>75519.145831854737</c:v>
                </c:pt>
                <c:pt idx="5458">
                  <c:v>75524.074987376356</c:v>
                </c:pt>
                <c:pt idx="5459">
                  <c:v>75528.999325645287</c:v>
                </c:pt>
                <c:pt idx="5460">
                  <c:v>75533.918851034687</c:v>
                </c:pt>
                <c:pt idx="5461">
                  <c:v>75538.833567914466</c:v>
                </c:pt>
                <c:pt idx="5462">
                  <c:v>75543.743480651247</c:v>
                </c:pt>
                <c:pt idx="5463">
                  <c:v>75548.648593608377</c:v>
                </c:pt>
                <c:pt idx="5464">
                  <c:v>75553.548911145961</c:v>
                </c:pt>
                <c:pt idx="5465">
                  <c:v>75558.444437620812</c:v>
                </c:pt>
                <c:pt idx="5466">
                  <c:v>75563.335177386485</c:v>
                </c:pt>
                <c:pt idx="5467">
                  <c:v>75568.221134793261</c:v>
                </c:pt>
                <c:pt idx="5468">
                  <c:v>75573.10231418816</c:v>
                </c:pt>
                <c:pt idx="5469">
                  <c:v>75577.978719914958</c:v>
                </c:pt>
                <c:pt idx="5470">
                  <c:v>75582.850356314157</c:v>
                </c:pt>
                <c:pt idx="5471">
                  <c:v>75587.717227722984</c:v>
                </c:pt>
                <c:pt idx="5472">
                  <c:v>75592.579338475407</c:v>
                </c:pt>
                <c:pt idx="5473">
                  <c:v>75597.436692902163</c:v>
                </c:pt>
                <c:pt idx="5474">
                  <c:v>75602.289295330687</c:v>
                </c:pt>
                <c:pt idx="5475">
                  <c:v>75607.137150085196</c:v>
                </c:pt>
                <c:pt idx="5476">
                  <c:v>75611.980261486635</c:v>
                </c:pt>
                <c:pt idx="5477">
                  <c:v>75616.818633852687</c:v>
                </c:pt>
                <c:pt idx="5478">
                  <c:v>75621.652271497776</c:v>
                </c:pt>
                <c:pt idx="5479">
                  <c:v>75626.481178733098</c:v>
                </c:pt>
                <c:pt idx="5480">
                  <c:v>75631.305359866572</c:v>
                </c:pt>
                <c:pt idx="5481">
                  <c:v>75636.124819202858</c:v>
                </c:pt>
                <c:pt idx="5482">
                  <c:v>75640.9395610434</c:v>
                </c:pt>
                <c:pt idx="5483">
                  <c:v>75645.749589686355</c:v>
                </c:pt>
                <c:pt idx="5484">
                  <c:v>75650.554909426661</c:v>
                </c:pt>
                <c:pt idx="5485">
                  <c:v>75655.355524555998</c:v>
                </c:pt>
                <c:pt idx="5486">
                  <c:v>75660.151439362788</c:v>
                </c:pt>
                <c:pt idx="5487">
                  <c:v>75664.942658132204</c:v>
                </c:pt>
                <c:pt idx="5488">
                  <c:v>75669.729185146192</c:v>
                </c:pt>
                <c:pt idx="5489">
                  <c:v>75674.511024683437</c:v>
                </c:pt>
                <c:pt idx="5490">
                  <c:v>75679.288181019409</c:v>
                </c:pt>
                <c:pt idx="5491">
                  <c:v>75684.060658426315</c:v>
                </c:pt>
                <c:pt idx="5492">
                  <c:v>75688.828461173121</c:v>
                </c:pt>
                <c:pt idx="5493">
                  <c:v>75693.591593525562</c:v>
                </c:pt>
                <c:pt idx="5494">
                  <c:v>75698.35005974611</c:v>
                </c:pt>
                <c:pt idx="5495">
                  <c:v>75703.103864094039</c:v>
                </c:pt>
                <c:pt idx="5496">
                  <c:v>75707.853010825347</c:v>
                </c:pt>
                <c:pt idx="5497">
                  <c:v>75712.597504192832</c:v>
                </c:pt>
                <c:pt idx="5498">
                  <c:v>75717.337348446032</c:v>
                </c:pt>
                <c:pt idx="5499">
                  <c:v>75722.072547831267</c:v>
                </c:pt>
                <c:pt idx="5500">
                  <c:v>75726.8031065916</c:v>
                </c:pt>
                <c:pt idx="5501">
                  <c:v>75731.529028966892</c:v>
                </c:pt>
                <c:pt idx="5502">
                  <c:v>75736.250319193758</c:v>
                </c:pt>
                <c:pt idx="5503">
                  <c:v>75740.966981505582</c:v>
                </c:pt>
                <c:pt idx="5504">
                  <c:v>75745.679020132535</c:v>
                </c:pt>
                <c:pt idx="5505">
                  <c:v>75750.386439301554</c:v>
                </c:pt>
                <c:pt idx="5506">
                  <c:v>75755.089243236333</c:v>
                </c:pt>
                <c:pt idx="5507">
                  <c:v>75759.787436157378</c:v>
                </c:pt>
                <c:pt idx="5508">
                  <c:v>75764.481022281921</c:v>
                </c:pt>
                <c:pt idx="5509">
                  <c:v>75769.170005823995</c:v>
                </c:pt>
                <c:pt idx="5510">
                  <c:v>75773.854390994442</c:v>
                </c:pt>
                <c:pt idx="5511">
                  <c:v>75778.534182000833</c:v>
                </c:pt>
                <c:pt idx="5512">
                  <c:v>75783.20938304755</c:v>
                </c:pt>
                <c:pt idx="5513">
                  <c:v>75787.879998335746</c:v>
                </c:pt>
                <c:pt idx="5514">
                  <c:v>75792.546032063357</c:v>
                </c:pt>
                <c:pt idx="5515">
                  <c:v>75797.207488425091</c:v>
                </c:pt>
                <c:pt idx="5516">
                  <c:v>75801.864371612479</c:v>
                </c:pt>
                <c:pt idx="5517">
                  <c:v>75806.516685813796</c:v>
                </c:pt>
                <c:pt idx="5518">
                  <c:v>75811.16443521413</c:v>
                </c:pt>
                <c:pt idx="5519">
                  <c:v>75815.807623995337</c:v>
                </c:pt>
                <c:pt idx="5520">
                  <c:v>75820.446256336072</c:v>
                </c:pt>
                <c:pt idx="5521">
                  <c:v>75825.080336411789</c:v>
                </c:pt>
                <c:pt idx="5522">
                  <c:v>75829.709868394726</c:v>
                </c:pt>
                <c:pt idx="5523">
                  <c:v>75834.334856453905</c:v>
                </c:pt>
                <c:pt idx="5524">
                  <c:v>75838.95530475516</c:v>
                </c:pt>
                <c:pt idx="5525">
                  <c:v>75843.571217461096</c:v>
                </c:pt>
                <c:pt idx="5526">
                  <c:v>75848.182598731146</c:v>
                </c:pt>
                <c:pt idx="5527">
                  <c:v>75852.789452721525</c:v>
                </c:pt>
                <c:pt idx="5528">
                  <c:v>75857.391783585219</c:v>
                </c:pt>
                <c:pt idx="5529">
                  <c:v>75861.989595472041</c:v>
                </c:pt>
                <c:pt idx="5530">
                  <c:v>75866.582892528604</c:v>
                </c:pt>
                <c:pt idx="5531">
                  <c:v>75871.171678898318</c:v>
                </c:pt>
                <c:pt idx="5532">
                  <c:v>75875.75595872142</c:v>
                </c:pt>
                <c:pt idx="5533">
                  <c:v>75880.335736134904</c:v>
                </c:pt>
                <c:pt idx="5534">
                  <c:v>75884.911015272592</c:v>
                </c:pt>
                <c:pt idx="5535">
                  <c:v>75889.481800265115</c:v>
                </c:pt>
                <c:pt idx="5536">
                  <c:v>75894.048095239923</c:v>
                </c:pt>
                <c:pt idx="5537">
                  <c:v>75898.609904321245</c:v>
                </c:pt>
                <c:pt idx="5538">
                  <c:v>75903.167231630141</c:v>
                </c:pt>
                <c:pt idx="5539">
                  <c:v>75907.720081284497</c:v>
                </c:pt>
                <c:pt idx="5540">
                  <c:v>75912.268457398954</c:v>
                </c:pt>
                <c:pt idx="5541">
                  <c:v>75916.812364085024</c:v>
                </c:pt>
                <c:pt idx="5542">
                  <c:v>75921.35180545102</c:v>
                </c:pt>
                <c:pt idx="5543">
                  <c:v>75925.886785602037</c:v>
                </c:pt>
                <c:pt idx="5544">
                  <c:v>75930.417308640041</c:v>
                </c:pt>
                <c:pt idx="5545">
                  <c:v>75934.943378663767</c:v>
                </c:pt>
                <c:pt idx="5546">
                  <c:v>75939.464999768796</c:v>
                </c:pt>
                <c:pt idx="5547">
                  <c:v>75943.982176047517</c:v>
                </c:pt>
                <c:pt idx="5548">
                  <c:v>75948.494911589165</c:v>
                </c:pt>
                <c:pt idx="5549">
                  <c:v>75953.003210479772</c:v>
                </c:pt>
                <c:pt idx="5550">
                  <c:v>75957.507076802198</c:v>
                </c:pt>
                <c:pt idx="5551">
                  <c:v>75962.006514636116</c:v>
                </c:pt>
                <c:pt idx="5552">
                  <c:v>75966.50152805807</c:v>
                </c:pt>
                <c:pt idx="5553">
                  <c:v>75970.992121141375</c:v>
                </c:pt>
                <c:pt idx="5554">
                  <c:v>75975.47829795623</c:v>
                </c:pt>
                <c:pt idx="5555">
                  <c:v>75979.960062569618</c:v>
                </c:pt>
                <c:pt idx="5556">
                  <c:v>75984.437419045382</c:v>
                </c:pt>
                <c:pt idx="5557">
                  <c:v>75988.910371444174</c:v>
                </c:pt>
                <c:pt idx="5558">
                  <c:v>75993.378923823504</c:v>
                </c:pt>
                <c:pt idx="5559">
                  <c:v>75997.843080237682</c:v>
                </c:pt>
                <c:pt idx="5560">
                  <c:v>76002.302844737918</c:v>
                </c:pt>
                <c:pt idx="5561">
                  <c:v>76006.758221372176</c:v>
                </c:pt>
                <c:pt idx="5562">
                  <c:v>76011.209214185335</c:v>
                </c:pt>
                <c:pt idx="5563">
                  <c:v>76015.65582721906</c:v>
                </c:pt>
                <c:pt idx="5564">
                  <c:v>76020.098064511883</c:v>
                </c:pt>
                <c:pt idx="5565">
                  <c:v>76024.535930099169</c:v>
                </c:pt>
                <c:pt idx="5566">
                  <c:v>76028.969428013123</c:v>
                </c:pt>
                <c:pt idx="5567">
                  <c:v>76033.398562282819</c:v>
                </c:pt>
                <c:pt idx="5568">
                  <c:v>76037.823336934147</c:v>
                </c:pt>
                <c:pt idx="5569">
                  <c:v>76042.243755989868</c:v>
                </c:pt>
                <c:pt idx="5570">
                  <c:v>76046.65982346957</c:v>
                </c:pt>
                <c:pt idx="5571">
                  <c:v>76051.071543389698</c:v>
                </c:pt>
                <c:pt idx="5572">
                  <c:v>76055.47891976354</c:v>
                </c:pt>
                <c:pt idx="5573">
                  <c:v>76059.881956601268</c:v>
                </c:pt>
                <c:pt idx="5574">
                  <c:v>76064.280657909883</c:v>
                </c:pt>
                <c:pt idx="5575">
                  <c:v>76068.675027693243</c:v>
                </c:pt>
                <c:pt idx="5576">
                  <c:v>76073.065069952063</c:v>
                </c:pt>
                <c:pt idx="5577">
                  <c:v>76077.450788683913</c:v>
                </c:pt>
                <c:pt idx="5578">
                  <c:v>76081.832187883221</c:v>
                </c:pt>
                <c:pt idx="5579">
                  <c:v>76086.209271541273</c:v>
                </c:pt>
                <c:pt idx="5580">
                  <c:v>76090.582043646224</c:v>
                </c:pt>
                <c:pt idx="5581">
                  <c:v>76094.950508183101</c:v>
                </c:pt>
                <c:pt idx="5582">
                  <c:v>76099.314669133761</c:v>
                </c:pt>
                <c:pt idx="5583">
                  <c:v>76103.674530476972</c:v>
                </c:pt>
                <c:pt idx="5584">
                  <c:v>76108.030096188333</c:v>
                </c:pt>
                <c:pt idx="5585">
                  <c:v>76112.381370240299</c:v>
                </c:pt>
                <c:pt idx="5586">
                  <c:v>76116.728356602238</c:v>
                </c:pt>
                <c:pt idx="5587">
                  <c:v>76121.071059240363</c:v>
                </c:pt>
                <c:pt idx="5588">
                  <c:v>76125.409482117757</c:v>
                </c:pt>
                <c:pt idx="5589">
                  <c:v>76129.743629194389</c:v>
                </c:pt>
                <c:pt idx="5590">
                  <c:v>76134.073504427084</c:v>
                </c:pt>
                <c:pt idx="5591">
                  <c:v>76138.39911176954</c:v>
                </c:pt>
                <c:pt idx="5592">
                  <c:v>76142.720455172355</c:v>
                </c:pt>
                <c:pt idx="5593">
                  <c:v>76147.037538582998</c:v>
                </c:pt>
                <c:pt idx="5594">
                  <c:v>76151.350365945807</c:v>
                </c:pt>
                <c:pt idx="5595">
                  <c:v>76155.658941201997</c:v>
                </c:pt>
                <c:pt idx="5596">
                  <c:v>76159.963268289677</c:v>
                </c:pt>
                <c:pt idx="5597">
                  <c:v>76164.263351143833</c:v>
                </c:pt>
                <c:pt idx="5598">
                  <c:v>76168.559193696332</c:v>
                </c:pt>
                <c:pt idx="5599">
                  <c:v>76172.85079987596</c:v>
                </c:pt>
                <c:pt idx="5600">
                  <c:v>76177.138173608342</c:v>
                </c:pt>
                <c:pt idx="5601">
                  <c:v>76181.421318816007</c:v>
                </c:pt>
                <c:pt idx="5602">
                  <c:v>76185.700239418395</c:v>
                </c:pt>
                <c:pt idx="5603">
                  <c:v>76189.97493933182</c:v>
                </c:pt>
                <c:pt idx="5604">
                  <c:v>76194.245422469467</c:v>
                </c:pt>
                <c:pt idx="5605">
                  <c:v>76198.511692741464</c:v>
                </c:pt>
                <c:pt idx="5606">
                  <c:v>76202.773754054782</c:v>
                </c:pt>
                <c:pt idx="5607">
                  <c:v>76207.031610313337</c:v>
                </c:pt>
                <c:pt idx="5608">
                  <c:v>76211.285265417901</c:v>
                </c:pt>
                <c:pt idx="5609">
                  <c:v>76215.534723266173</c:v>
                </c:pt>
                <c:pt idx="5610">
                  <c:v>76219.779987752743</c:v>
                </c:pt>
                <c:pt idx="5611">
                  <c:v>76224.021062769098</c:v>
                </c:pt>
                <c:pt idx="5612">
                  <c:v>76228.257952203625</c:v>
                </c:pt>
                <c:pt idx="5613">
                  <c:v>76232.490659941643</c:v>
                </c:pt>
                <c:pt idx="5614">
                  <c:v>76236.719189865355</c:v>
                </c:pt>
                <c:pt idx="5615">
                  <c:v>76240.943545853865</c:v>
                </c:pt>
                <c:pt idx="5616">
                  <c:v>76245.163731783206</c:v>
                </c:pt>
                <c:pt idx="5617">
                  <c:v>76249.379751526285</c:v>
                </c:pt>
                <c:pt idx="5618">
                  <c:v>76253.591608952964</c:v>
                </c:pt>
                <c:pt idx="5619">
                  <c:v>76257.799307929992</c:v>
                </c:pt>
                <c:pt idx="5620">
                  <c:v>76262.002852321049</c:v>
                </c:pt>
                <c:pt idx="5621">
                  <c:v>76266.2022459867</c:v>
                </c:pt>
                <c:pt idx="5622">
                  <c:v>76270.397492784454</c:v>
                </c:pt>
                <c:pt idx="5623">
                  <c:v>76274.588596568748</c:v>
                </c:pt>
                <c:pt idx="5624">
                  <c:v>76278.775561190894</c:v>
                </c:pt>
                <c:pt idx="5625">
                  <c:v>76282.95839049916</c:v>
                </c:pt>
                <c:pt idx="5626">
                  <c:v>76287.137088338743</c:v>
                </c:pt>
                <c:pt idx="5627">
                  <c:v>76291.311658551742</c:v>
                </c:pt>
                <c:pt idx="5628">
                  <c:v>76295.482104977171</c:v>
                </c:pt>
                <c:pt idx="5629">
                  <c:v>76299.648431451002</c:v>
                </c:pt>
                <c:pt idx="5630">
                  <c:v>76303.810641806122</c:v>
                </c:pt>
                <c:pt idx="5631">
                  <c:v>76307.968739872333</c:v>
                </c:pt>
                <c:pt idx="5632">
                  <c:v>76312.122729476381</c:v>
                </c:pt>
                <c:pt idx="5633">
                  <c:v>76316.272614441958</c:v>
                </c:pt>
                <c:pt idx="5634">
                  <c:v>76320.418398589667</c:v>
                </c:pt>
                <c:pt idx="5635">
                  <c:v>76324.56008573703</c:v>
                </c:pt>
                <c:pt idx="5636">
                  <c:v>76328.697679698555</c:v>
                </c:pt>
                <c:pt idx="5637">
                  <c:v>76332.831184285664</c:v>
                </c:pt>
                <c:pt idx="5638">
                  <c:v>76336.96060330671</c:v>
                </c:pt>
                <c:pt idx="5639">
                  <c:v>76341.085940566976</c:v>
                </c:pt>
                <c:pt idx="5640">
                  <c:v>76345.207199868717</c:v>
                </c:pt>
                <c:pt idx="5641">
                  <c:v>76349.324385011103</c:v>
                </c:pt>
                <c:pt idx="5642">
                  <c:v>76353.437499790263</c:v>
                </c:pt>
                <c:pt idx="5643">
                  <c:v>76357.546547999285</c:v>
                </c:pt>
                <c:pt idx="5644">
                  <c:v>76361.651533428187</c:v>
                </c:pt>
                <c:pt idx="5645">
                  <c:v>76365.752459863928</c:v>
                </c:pt>
                <c:pt idx="5646">
                  <c:v>76369.84933109043</c:v>
                </c:pt>
                <c:pt idx="5647">
                  <c:v>76373.942150888572</c:v>
                </c:pt>
                <c:pt idx="5648">
                  <c:v>76378.030923036174</c:v>
                </c:pt>
                <c:pt idx="5649">
                  <c:v>76382.115651308006</c:v>
                </c:pt>
                <c:pt idx="5650">
                  <c:v>76386.19633947582</c:v>
                </c:pt>
                <c:pt idx="5651">
                  <c:v>76390.272991308302</c:v>
                </c:pt>
                <c:pt idx="5652">
                  <c:v>76394.345610571108</c:v>
                </c:pt>
                <c:pt idx="5653">
                  <c:v>76398.414201026826</c:v>
                </c:pt>
                <c:pt idx="5654">
                  <c:v>76402.478766435059</c:v>
                </c:pt>
                <c:pt idx="5655">
                  <c:v>76406.53931055234</c:v>
                </c:pt>
                <c:pt idx="5656">
                  <c:v>76410.595837132147</c:v>
                </c:pt>
                <c:pt idx="5657">
                  <c:v>76414.648349924959</c:v>
                </c:pt>
                <c:pt idx="5658">
                  <c:v>76418.696852678215</c:v>
                </c:pt>
                <c:pt idx="5659">
                  <c:v>76422.741349136326</c:v>
                </c:pt>
                <c:pt idx="5660">
                  <c:v>76426.781843040648</c:v>
                </c:pt>
                <c:pt idx="5661">
                  <c:v>76430.818338129538</c:v>
                </c:pt>
                <c:pt idx="5662">
                  <c:v>76434.850838138314</c:v>
                </c:pt>
                <c:pt idx="5663">
                  <c:v>76438.879346799265</c:v>
                </c:pt>
                <c:pt idx="5664">
                  <c:v>76442.90386784164</c:v>
                </c:pt>
                <c:pt idx="5665">
                  <c:v>76446.924404991703</c:v>
                </c:pt>
                <c:pt idx="5666">
                  <c:v>76450.940961972679</c:v>
                </c:pt>
                <c:pt idx="5667">
                  <c:v>76454.953542504794</c:v>
                </c:pt>
                <c:pt idx="5668">
                  <c:v>76458.962150305204</c:v>
                </c:pt>
                <c:pt idx="5669">
                  <c:v>76462.966789088096</c:v>
                </c:pt>
                <c:pt idx="5670">
                  <c:v>76466.967462564615</c:v>
                </c:pt>
                <c:pt idx="5671">
                  <c:v>76470.964174442925</c:v>
                </c:pt>
                <c:pt idx="5672">
                  <c:v>76474.956928428132</c:v>
                </c:pt>
                <c:pt idx="5673">
                  <c:v>76478.945728222359</c:v>
                </c:pt>
                <c:pt idx="5674">
                  <c:v>76482.930577524719</c:v>
                </c:pt>
                <c:pt idx="5675">
                  <c:v>76486.911480031325</c:v>
                </c:pt>
                <c:pt idx="5676">
                  <c:v>76490.88843943525</c:v>
                </c:pt>
                <c:pt idx="5677">
                  <c:v>76494.861459426611</c:v>
                </c:pt>
                <c:pt idx="5678">
                  <c:v>76498.830543692471</c:v>
                </c:pt>
                <c:pt idx="5679">
                  <c:v>76502.795695916924</c:v>
                </c:pt>
                <c:pt idx="5680">
                  <c:v>76506.756919781052</c:v>
                </c:pt>
                <c:pt idx="5681">
                  <c:v>76510.714218962938</c:v>
                </c:pt>
                <c:pt idx="5682">
                  <c:v>76514.667597137683</c:v>
                </c:pt>
                <c:pt idx="5683">
                  <c:v>76518.617057977375</c:v>
                </c:pt>
                <c:pt idx="5684">
                  <c:v>76522.562605151092</c:v>
                </c:pt>
                <c:pt idx="5685">
                  <c:v>76526.504242324954</c:v>
                </c:pt>
                <c:pt idx="5686">
                  <c:v>76530.441973162073</c:v>
                </c:pt>
                <c:pt idx="5687">
                  <c:v>76534.375801322574</c:v>
                </c:pt>
                <c:pt idx="5688">
                  <c:v>76538.305730463573</c:v>
                </c:pt>
                <c:pt idx="5689">
                  <c:v>76542.23176423923</c:v>
                </c:pt>
                <c:pt idx="5690">
                  <c:v>76546.153906300708</c:v>
                </c:pt>
                <c:pt idx="5691">
                  <c:v>76550.072160296186</c:v>
                </c:pt>
                <c:pt idx="5692">
                  <c:v>76553.986529870861</c:v>
                </c:pt>
                <c:pt idx="5693">
                  <c:v>76557.897018666918</c:v>
                </c:pt>
                <c:pt idx="5694">
                  <c:v>76561.8036303236</c:v>
                </c:pt>
                <c:pt idx="5695">
                  <c:v>76565.706368477186</c:v>
                </c:pt>
                <c:pt idx="5696">
                  <c:v>76569.605236760923</c:v>
                </c:pt>
                <c:pt idx="5697">
                  <c:v>76573.500238805136</c:v>
                </c:pt>
                <c:pt idx="5698">
                  <c:v>76577.391378237138</c:v>
                </c:pt>
                <c:pt idx="5699">
                  <c:v>76581.278658681316</c:v>
                </c:pt>
                <c:pt idx="5700">
                  <c:v>76585.162083759031</c:v>
                </c:pt>
                <c:pt idx="5701">
                  <c:v>76589.041657088703</c:v>
                </c:pt>
                <c:pt idx="5702">
                  <c:v>76592.917382285785</c:v>
                </c:pt>
                <c:pt idx="5703">
                  <c:v>76596.78926296276</c:v>
                </c:pt>
                <c:pt idx="5704">
                  <c:v>76600.657302729131</c:v>
                </c:pt>
                <c:pt idx="5705">
                  <c:v>76604.521505191471</c:v>
                </c:pt>
                <c:pt idx="5706">
                  <c:v>76608.381873953389</c:v>
                </c:pt>
                <c:pt idx="5707">
                  <c:v>76612.238412615494</c:v>
                </c:pt>
                <c:pt idx="5708">
                  <c:v>76616.09112477547</c:v>
                </c:pt>
                <c:pt idx="5709">
                  <c:v>76619.94001402802</c:v>
                </c:pt>
                <c:pt idx="5710">
                  <c:v>76623.785083964933</c:v>
                </c:pt>
                <c:pt idx="5711">
                  <c:v>76627.626338175003</c:v>
                </c:pt>
                <c:pt idx="5712">
                  <c:v>76631.463780244085</c:v>
                </c:pt>
                <c:pt idx="5713">
                  <c:v>76635.297413755092</c:v>
                </c:pt>
                <c:pt idx="5714">
                  <c:v>76639.12724228797</c:v>
                </c:pt>
                <c:pt idx="5715">
                  <c:v>76642.953269419741</c:v>
                </c:pt>
                <c:pt idx="5716">
                  <c:v>76646.775498724455</c:v>
                </c:pt>
                <c:pt idx="5717">
                  <c:v>76650.593933773227</c:v>
                </c:pt>
                <c:pt idx="5718">
                  <c:v>76654.408578134229</c:v>
                </c:pt>
                <c:pt idx="5719">
                  <c:v>76658.219435372695</c:v>
                </c:pt>
                <c:pt idx="5720">
                  <c:v>76662.02650905092</c:v>
                </c:pt>
                <c:pt idx="5721">
                  <c:v>76665.829802728258</c:v>
                </c:pt>
                <c:pt idx="5722">
                  <c:v>76669.629319961125</c:v>
                </c:pt>
                <c:pt idx="5723">
                  <c:v>76673.42506430301</c:v>
                </c:pt>
                <c:pt idx="5724">
                  <c:v>76677.217039304451</c:v>
                </c:pt>
                <c:pt idx="5725">
                  <c:v>76681.005248513058</c:v>
                </c:pt>
                <c:pt idx="5726">
                  <c:v>76684.789695473504</c:v>
                </c:pt>
                <c:pt idx="5727">
                  <c:v>76688.570383727551</c:v>
                </c:pt>
                <c:pt idx="5728">
                  <c:v>76692.347316814019</c:v>
                </c:pt>
                <c:pt idx="5729">
                  <c:v>76696.120498268821</c:v>
                </c:pt>
                <c:pt idx="5730">
                  <c:v>76699.88993162493</c:v>
                </c:pt>
                <c:pt idx="5731">
                  <c:v>76703.655620412377</c:v>
                </c:pt>
                <c:pt idx="5732">
                  <c:v>76707.4175681583</c:v>
                </c:pt>
                <c:pt idx="5733">
                  <c:v>76711.175778386911</c:v>
                </c:pt>
                <c:pt idx="5734">
                  <c:v>76714.930254619496</c:v>
                </c:pt>
                <c:pt idx="5735">
                  <c:v>76718.681000374432</c:v>
                </c:pt>
                <c:pt idx="5736">
                  <c:v>76722.428019167171</c:v>
                </c:pt>
                <c:pt idx="5737">
                  <c:v>76726.171314510269</c:v>
                </c:pt>
                <c:pt idx="5738">
                  <c:v>76729.910889913343</c:v>
                </c:pt>
                <c:pt idx="5739">
                  <c:v>76733.646748883126</c:v>
                </c:pt>
                <c:pt idx="5740">
                  <c:v>76737.378894923415</c:v>
                </c:pt>
                <c:pt idx="5741">
                  <c:v>76741.107331535124</c:v>
                </c:pt>
                <c:pt idx="5742">
                  <c:v>76744.832062216243</c:v>
                </c:pt>
                <c:pt idx="5743">
                  <c:v>76748.553090461864</c:v>
                </c:pt>
                <c:pt idx="5744">
                  <c:v>76752.270419764187</c:v>
                </c:pt>
                <c:pt idx="5745">
                  <c:v>76755.984053612498</c:v>
                </c:pt>
                <c:pt idx="5746">
                  <c:v>76759.693995493173</c:v>
                </c:pt>
                <c:pt idx="5747">
                  <c:v>76763.400248889695</c:v>
                </c:pt>
                <c:pt idx="5748">
                  <c:v>76767.102817282677</c:v>
                </c:pt>
                <c:pt idx="5749">
                  <c:v>76770.80170414981</c:v>
                </c:pt>
                <c:pt idx="5750">
                  <c:v>76774.496912965886</c:v>
                </c:pt>
                <c:pt idx="5751">
                  <c:v>76778.188447202832</c:v>
                </c:pt>
                <c:pt idx="5752">
                  <c:v>76781.876310329666</c:v>
                </c:pt>
                <c:pt idx="5753">
                  <c:v>76785.560505812522</c:v>
                </c:pt>
                <c:pt idx="5754">
                  <c:v>76789.24103711464</c:v>
                </c:pt>
                <c:pt idx="5755">
                  <c:v>76792.917907696392</c:v>
                </c:pt>
                <c:pt idx="5756">
                  <c:v>76796.591121015226</c:v>
                </c:pt>
                <c:pt idx="5757">
                  <c:v>76800.260680525767</c:v>
                </c:pt>
                <c:pt idx="5758">
                  <c:v>76803.926589679701</c:v>
                </c:pt>
                <c:pt idx="5759">
                  <c:v>76807.588851925873</c:v>
                </c:pt>
                <c:pt idx="5760">
                  <c:v>76811.247470710252</c:v>
                </c:pt>
                <c:pt idx="5761">
                  <c:v>76814.902449475907</c:v>
                </c:pt>
                <c:pt idx="5762">
                  <c:v>76818.553791663027</c:v>
                </c:pt>
                <c:pt idx="5763">
                  <c:v>76822.20150070895</c:v>
                </c:pt>
                <c:pt idx="5764">
                  <c:v>76825.845580048132</c:v>
                </c:pt>
                <c:pt idx="5765">
                  <c:v>76829.48603311216</c:v>
                </c:pt>
                <c:pt idx="5766">
                  <c:v>76833.122863329772</c:v>
                </c:pt>
                <c:pt idx="5767">
                  <c:v>76836.756074126795</c:v>
                </c:pt>
                <c:pt idx="5768">
                  <c:v>76840.385668926247</c:v>
                </c:pt>
                <c:pt idx="5769">
                  <c:v>76844.011651148234</c:v>
                </c:pt>
                <c:pt idx="5770">
                  <c:v>76847.634024210027</c:v>
                </c:pt>
                <c:pt idx="5771">
                  <c:v>76851.252791526043</c:v>
                </c:pt>
                <c:pt idx="5772">
                  <c:v>76854.867956507791</c:v>
                </c:pt>
                <c:pt idx="5773">
                  <c:v>76858.479522563983</c:v>
                </c:pt>
                <c:pt idx="5774">
                  <c:v>76862.087493100451</c:v>
                </c:pt>
                <c:pt idx="5775">
                  <c:v>76865.691871520161</c:v>
                </c:pt>
                <c:pt idx="5776">
                  <c:v>76869.29266122324</c:v>
                </c:pt>
                <c:pt idx="5777">
                  <c:v>76872.889865606965</c:v>
                </c:pt>
                <c:pt idx="5778">
                  <c:v>76876.483488065773</c:v>
                </c:pt>
                <c:pt idx="5779">
                  <c:v>76880.07353199122</c:v>
                </c:pt>
                <c:pt idx="5780">
                  <c:v>76883.660000772055</c:v>
                </c:pt>
                <c:pt idx="5781">
                  <c:v>76887.242897794145</c:v>
                </c:pt>
                <c:pt idx="5782">
                  <c:v>76890.822226440549</c:v>
                </c:pt>
                <c:pt idx="5783">
                  <c:v>76894.397990091471</c:v>
                </c:pt>
                <c:pt idx="5784">
                  <c:v>76897.970192124267</c:v>
                </c:pt>
                <c:pt idx="5785">
                  <c:v>76901.538835913467</c:v>
                </c:pt>
                <c:pt idx="5786">
                  <c:v>76905.103924830764</c:v>
                </c:pt>
                <c:pt idx="5787">
                  <c:v>76908.665462245001</c:v>
                </c:pt>
                <c:pt idx="5788">
                  <c:v>76912.223451522208</c:v>
                </c:pt>
                <c:pt idx="5789">
                  <c:v>76915.777896025582</c:v>
                </c:pt>
                <c:pt idx="5790">
                  <c:v>76919.328799115479</c:v>
                </c:pt>
                <c:pt idx="5791">
                  <c:v>76922.87616414942</c:v>
                </c:pt>
                <c:pt idx="5792">
                  <c:v>76926.41999448213</c:v>
                </c:pt>
                <c:pt idx="5793">
                  <c:v>76929.960293465469</c:v>
                </c:pt>
                <c:pt idx="5794">
                  <c:v>76933.497064448486</c:v>
                </c:pt>
                <c:pt idx="5795">
                  <c:v>76937.030310777438</c:v>
                </c:pt>
                <c:pt idx="5796">
                  <c:v>76940.56003579573</c:v>
                </c:pt>
                <c:pt idx="5797">
                  <c:v>76944.086242843972</c:v>
                </c:pt>
                <c:pt idx="5798">
                  <c:v>76947.608935259937</c:v>
                </c:pt>
                <c:pt idx="5799">
                  <c:v>76951.128116378575</c:v>
                </c:pt>
                <c:pt idx="5800">
                  <c:v>76954.643789532041</c:v>
                </c:pt>
                <c:pt idx="5801">
                  <c:v>76958.155958049683</c:v>
                </c:pt>
                <c:pt idx="5802">
                  <c:v>76961.66462525801</c:v>
                </c:pt>
                <c:pt idx="5803">
                  <c:v>76965.169794480753</c:v>
                </c:pt>
                <c:pt idx="5804">
                  <c:v>76968.671469038818</c:v>
                </c:pt>
                <c:pt idx="5805">
                  <c:v>76972.169652250319</c:v>
                </c:pt>
                <c:pt idx="5806">
                  <c:v>76975.664347430531</c:v>
                </c:pt>
                <c:pt idx="5807">
                  <c:v>76979.15555789198</c:v>
                </c:pt>
                <c:pt idx="5808">
                  <c:v>76982.643286944367</c:v>
                </c:pt>
                <c:pt idx="5809">
                  <c:v>76986.127537894587</c:v>
                </c:pt>
                <c:pt idx="5810">
                  <c:v>76989.608314046724</c:v>
                </c:pt>
                <c:pt idx="5811">
                  <c:v>76993.085618702113</c:v>
                </c:pt>
                <c:pt idx="5812">
                  <c:v>76996.559455159237</c:v>
                </c:pt>
                <c:pt idx="5813">
                  <c:v>77000.029826713828</c:v>
                </c:pt>
                <c:pt idx="5814">
                  <c:v>77003.496736658824</c:v>
                </c:pt>
                <c:pt idx="5815">
                  <c:v>77006.960188284342</c:v>
                </c:pt>
                <c:pt idx="5816">
                  <c:v>77010.420184877745</c:v>
                </c:pt>
                <c:pt idx="5817">
                  <c:v>77013.876729723605</c:v>
                </c:pt>
                <c:pt idx="5818">
                  <c:v>77017.329826103683</c:v>
                </c:pt>
                <c:pt idx="5819">
                  <c:v>77020.779477296994</c:v>
                </c:pt>
                <c:pt idx="5820">
                  <c:v>77024.225686579739</c:v>
                </c:pt>
                <c:pt idx="5821">
                  <c:v>77027.668457225373</c:v>
                </c:pt>
                <c:pt idx="5822">
                  <c:v>77031.107792504554</c:v>
                </c:pt>
                <c:pt idx="5823">
                  <c:v>77034.543695685163</c:v>
                </c:pt>
                <c:pt idx="5824">
                  <c:v>77037.9761700323</c:v>
                </c:pt>
                <c:pt idx="5825">
                  <c:v>77041.405218808301</c:v>
                </c:pt>
                <c:pt idx="5826">
                  <c:v>77044.830845272736</c:v>
                </c:pt>
                <c:pt idx="5827">
                  <c:v>77048.253052682398</c:v>
                </c:pt>
                <c:pt idx="5828">
                  <c:v>77051.671844291312</c:v>
                </c:pt>
                <c:pt idx="5829">
                  <c:v>77055.08722335074</c:v>
                </c:pt>
                <c:pt idx="5830">
                  <c:v>77058.499193109164</c:v>
                </c:pt>
                <c:pt idx="5831">
                  <c:v>77061.907756812332</c:v>
                </c:pt>
                <c:pt idx="5832">
                  <c:v>77065.312917703224</c:v>
                </c:pt>
                <c:pt idx="5833">
                  <c:v>77068.714679022014</c:v>
                </c:pt>
                <c:pt idx="5834">
                  <c:v>77072.113044006182</c:v>
                </c:pt>
                <c:pt idx="5835">
                  <c:v>77075.508015890431</c:v>
                </c:pt>
                <c:pt idx="5836">
                  <c:v>77078.899597906697</c:v>
                </c:pt>
                <c:pt idx="5837">
                  <c:v>77082.287793284166</c:v>
                </c:pt>
                <c:pt idx="5838">
                  <c:v>77085.67260524926</c:v>
                </c:pt>
                <c:pt idx="5839">
                  <c:v>77089.054037025679</c:v>
                </c:pt>
                <c:pt idx="5840">
                  <c:v>77092.432091834358</c:v>
                </c:pt>
                <c:pt idx="5841">
                  <c:v>77095.806772893469</c:v>
                </c:pt>
                <c:pt idx="5842">
                  <c:v>77099.178083418505</c:v>
                </c:pt>
                <c:pt idx="5843">
                  <c:v>77102.546026622134</c:v>
                </c:pt>
                <c:pt idx="5844">
                  <c:v>77105.910605714336</c:v>
                </c:pt>
                <c:pt idx="5845">
                  <c:v>77109.271823902309</c:v>
                </c:pt>
                <c:pt idx="5846">
                  <c:v>77112.629684390544</c:v>
                </c:pt>
                <c:pt idx="5847">
                  <c:v>77115.984190380797</c:v>
                </c:pt>
                <c:pt idx="5848">
                  <c:v>77119.335345072075</c:v>
                </c:pt>
                <c:pt idx="5849">
                  <c:v>77122.683151660662</c:v>
                </c:pt>
                <c:pt idx="5850">
                  <c:v>77126.027613340091</c:v>
                </c:pt>
                <c:pt idx="5851">
                  <c:v>77129.368733301191</c:v>
                </c:pt>
                <c:pt idx="5852">
                  <c:v>77132.706514732039</c:v>
                </c:pt>
                <c:pt idx="5853">
                  <c:v>77136.040960818005</c:v>
                </c:pt>
                <c:pt idx="5854">
                  <c:v>77139.372074741725</c:v>
                </c:pt>
                <c:pt idx="5855">
                  <c:v>77142.699859683111</c:v>
                </c:pt>
                <c:pt idx="5856">
                  <c:v>77146.024318819342</c:v>
                </c:pt>
                <c:pt idx="5857">
                  <c:v>77149.345455324903</c:v>
                </c:pt>
                <c:pt idx="5858">
                  <c:v>77152.663272371545</c:v>
                </c:pt>
                <c:pt idx="5859">
                  <c:v>77155.977773128281</c:v>
                </c:pt>
                <c:pt idx="5860">
                  <c:v>77159.288960761449</c:v>
                </c:pt>
                <c:pt idx="5861">
                  <c:v>77162.596838434663</c:v>
                </c:pt>
                <c:pt idx="5862">
                  <c:v>77165.90140930879</c:v>
                </c:pt>
                <c:pt idx="5863">
                  <c:v>77169.202676542045</c:v>
                </c:pt>
                <c:pt idx="5864">
                  <c:v>77172.500643289881</c:v>
                </c:pt>
                <c:pt idx="5865">
                  <c:v>77175.795312705086</c:v>
                </c:pt>
                <c:pt idx="5866">
                  <c:v>77179.086687937714</c:v>
                </c:pt>
                <c:pt idx="5867">
                  <c:v>77182.374772135125</c:v>
                </c:pt>
                <c:pt idx="5868">
                  <c:v>77185.659568441988</c:v>
                </c:pt>
                <c:pt idx="5869">
                  <c:v>77188.941080000237</c:v>
                </c:pt>
                <c:pt idx="5870">
                  <c:v>77192.219309949141</c:v>
                </c:pt>
                <c:pt idx="5871">
                  <c:v>77195.49426142528</c:v>
                </c:pt>
                <c:pt idx="5872">
                  <c:v>77198.765937562508</c:v>
                </c:pt>
                <c:pt idx="5873">
                  <c:v>77202.034341492006</c:v>
                </c:pt>
                <c:pt idx="5874">
                  <c:v>77205.299476342247</c:v>
                </c:pt>
                <c:pt idx="5875">
                  <c:v>77208.561345239024</c:v>
                </c:pt>
                <c:pt idx="5876">
                  <c:v>77211.819951305457</c:v>
                </c:pt>
                <c:pt idx="5877">
                  <c:v>77215.075297661941</c:v>
                </c:pt>
                <c:pt idx="5878">
                  <c:v>77218.327387426209</c:v>
                </c:pt>
                <c:pt idx="5879">
                  <c:v>77221.576223713331</c:v>
                </c:pt>
                <c:pt idx="5880">
                  <c:v>77224.821809635643</c:v>
                </c:pt>
                <c:pt idx="5881">
                  <c:v>77228.064148302859</c:v>
                </c:pt>
                <c:pt idx="5882">
                  <c:v>77231.303242821974</c:v>
                </c:pt>
                <c:pt idx="5883">
                  <c:v>77234.539096297318</c:v>
                </c:pt>
                <c:pt idx="5884">
                  <c:v>77237.771711830545</c:v>
                </c:pt>
                <c:pt idx="5885">
                  <c:v>77241.001092520644</c:v>
                </c:pt>
                <c:pt idx="5886">
                  <c:v>77244.227241463916</c:v>
                </c:pt>
                <c:pt idx="5887">
                  <c:v>77247.450161754008</c:v>
                </c:pt>
                <c:pt idx="5888">
                  <c:v>77250.669856481894</c:v>
                </c:pt>
                <c:pt idx="5889">
                  <c:v>77253.886328735869</c:v>
                </c:pt>
                <c:pt idx="5890">
                  <c:v>77257.099581601593</c:v>
                </c:pt>
                <c:pt idx="5891">
                  <c:v>77260.309618162035</c:v>
                </c:pt>
                <c:pt idx="5892">
                  <c:v>77263.516441497501</c:v>
                </c:pt>
                <c:pt idx="5893">
                  <c:v>77266.720054685647</c:v>
                </c:pt>
                <c:pt idx="5894">
                  <c:v>77269.92046080147</c:v>
                </c:pt>
                <c:pt idx="5895">
                  <c:v>77273.117662917328</c:v>
                </c:pt>
                <c:pt idx="5896">
                  <c:v>77276.311664102876</c:v>
                </c:pt>
                <c:pt idx="5897">
                  <c:v>77279.502467425162</c:v>
                </c:pt>
                <c:pt idx="5898">
                  <c:v>77282.690075948572</c:v>
                </c:pt>
                <c:pt idx="5899">
                  <c:v>77285.874492734816</c:v>
                </c:pt>
                <c:pt idx="5900">
                  <c:v>77289.055720842982</c:v>
                </c:pt>
                <c:pt idx="5901">
                  <c:v>77292.23376332951</c:v>
                </c:pt>
                <c:pt idx="5902">
                  <c:v>77295.408623248193</c:v>
                </c:pt>
                <c:pt idx="5903">
                  <c:v>77298.580303650175</c:v>
                </c:pt>
                <c:pt idx="5904">
                  <c:v>77301.748807583965</c:v>
                </c:pt>
                <c:pt idx="5905">
                  <c:v>77304.91413809541</c:v>
                </c:pt>
                <c:pt idx="5906">
                  <c:v>77308.076298227752</c:v>
                </c:pt>
                <c:pt idx="5907">
                  <c:v>77311.235291021585</c:v>
                </c:pt>
                <c:pt idx="5908">
                  <c:v>77314.391119514839</c:v>
                </c:pt>
                <c:pt idx="5909">
                  <c:v>77317.543786742855</c:v>
                </c:pt>
                <c:pt idx="5910">
                  <c:v>77320.69329573834</c:v>
                </c:pt>
                <c:pt idx="5911">
                  <c:v>77323.839649531335</c:v>
                </c:pt>
                <c:pt idx="5912">
                  <c:v>77326.982851149267</c:v>
                </c:pt>
                <c:pt idx="5913">
                  <c:v>77330.122903616953</c:v>
                </c:pt>
                <c:pt idx="5914">
                  <c:v>77333.25980995658</c:v>
                </c:pt>
                <c:pt idx="5915">
                  <c:v>77336.393573187699</c:v>
                </c:pt>
                <c:pt idx="5916">
                  <c:v>77339.524196327242</c:v>
                </c:pt>
                <c:pt idx="5917">
                  <c:v>77342.651682389536</c:v>
                </c:pt>
                <c:pt idx="5918">
                  <c:v>77345.776034386276</c:v>
                </c:pt>
                <c:pt idx="5919">
                  <c:v>77348.897255326534</c:v>
                </c:pt>
                <c:pt idx="5920">
                  <c:v>77352.015348216795</c:v>
                </c:pt>
                <c:pt idx="5921">
                  <c:v>77355.13031606091</c:v>
                </c:pt>
                <c:pt idx="5922">
                  <c:v>77358.242161860107</c:v>
                </c:pt>
                <c:pt idx="5923">
                  <c:v>77361.350888613029</c:v>
                </c:pt>
                <c:pt idx="5924">
                  <c:v>77364.456499315726</c:v>
                </c:pt>
                <c:pt idx="5925">
                  <c:v>77367.558996961583</c:v>
                </c:pt>
                <c:pt idx="5926">
                  <c:v>77370.658384541443</c:v>
                </c:pt>
                <c:pt idx="5927">
                  <c:v>77373.754665043496</c:v>
                </c:pt>
                <c:pt idx="5928">
                  <c:v>77376.84784145336</c:v>
                </c:pt>
                <c:pt idx="5929">
                  <c:v>77379.937916754061</c:v>
                </c:pt>
                <c:pt idx="5930">
                  <c:v>77383.024893926005</c:v>
                </c:pt>
                <c:pt idx="5931">
                  <c:v>77386.10877594701</c:v>
                </c:pt>
                <c:pt idx="5932">
                  <c:v>77389.189565792301</c:v>
                </c:pt>
                <c:pt idx="5933">
                  <c:v>77392.267266434501</c:v>
                </c:pt>
                <c:pt idx="5934">
                  <c:v>77395.341880843655</c:v>
                </c:pt>
                <c:pt idx="5935">
                  <c:v>77398.413411987218</c:v>
                </c:pt>
                <c:pt idx="5936">
                  <c:v>77401.481862830042</c:v>
                </c:pt>
                <c:pt idx="5937">
                  <c:v>77404.547236334416</c:v>
                </c:pt>
                <c:pt idx="5938">
                  <c:v>77407.609535460011</c:v>
                </c:pt>
                <c:pt idx="5939">
                  <c:v>77410.668763163965</c:v>
                </c:pt>
                <c:pt idx="5940">
                  <c:v>77413.724922400797</c:v>
                </c:pt>
                <c:pt idx="5941">
                  <c:v>77416.778016122451</c:v>
                </c:pt>
                <c:pt idx="5942">
                  <c:v>77419.828047278308</c:v>
                </c:pt>
                <c:pt idx="5943">
                  <c:v>77422.875018815161</c:v>
                </c:pt>
                <c:pt idx="5944">
                  <c:v>77425.918933677225</c:v>
                </c:pt>
                <c:pt idx="5945">
                  <c:v>77428.959794806171</c:v>
                </c:pt>
                <c:pt idx="5946">
                  <c:v>77431.997605141049</c:v>
                </c:pt>
                <c:pt idx="5947">
                  <c:v>77435.032367618391</c:v>
                </c:pt>
                <c:pt idx="5948">
                  <c:v>77438.06408517214</c:v>
                </c:pt>
                <c:pt idx="5949">
                  <c:v>77441.092760733649</c:v>
                </c:pt>
                <c:pt idx="5950">
                  <c:v>77444.118397231752</c:v>
                </c:pt>
                <c:pt idx="5951">
                  <c:v>77447.140997592694</c:v>
                </c:pt>
                <c:pt idx="5952">
                  <c:v>77450.160564740174</c:v>
                </c:pt>
                <c:pt idx="5953">
                  <c:v>77453.177101595313</c:v>
                </c:pt>
                <c:pt idx="5954">
                  <c:v>77456.190611076687</c:v>
                </c:pt>
                <c:pt idx="5955">
                  <c:v>77459.201096100311</c:v>
                </c:pt>
                <c:pt idx="5956">
                  <c:v>77462.208559579667</c:v>
                </c:pt>
                <c:pt idx="5957">
                  <c:v>77465.213004425634</c:v>
                </c:pt>
                <c:pt idx="5958">
                  <c:v>77468.2144335466</c:v>
                </c:pt>
                <c:pt idx="5959">
                  <c:v>77471.212849848365</c:v>
                </c:pt>
                <c:pt idx="5960">
                  <c:v>77474.208256234211</c:v>
                </c:pt>
                <c:pt idx="5961">
                  <c:v>77477.200655604858</c:v>
                </c:pt>
                <c:pt idx="5962">
                  <c:v>77480.190050858466</c:v>
                </c:pt>
                <c:pt idx="5963">
                  <c:v>77483.176444890691</c:v>
                </c:pt>
                <c:pt idx="5964">
                  <c:v>77486.159840594613</c:v>
                </c:pt>
                <c:pt idx="5965">
                  <c:v>77489.140240860783</c:v>
                </c:pt>
                <c:pt idx="5966">
                  <c:v>77492.11764857723</c:v>
                </c:pt>
                <c:pt idx="5967">
                  <c:v>77495.092066629441</c:v>
                </c:pt>
                <c:pt idx="5968">
                  <c:v>77498.063497900366</c:v>
                </c:pt>
                <c:pt idx="5969">
                  <c:v>77501.031945270413</c:v>
                </c:pt>
                <c:pt idx="5970">
                  <c:v>77503.997411617485</c:v>
                </c:pt>
                <c:pt idx="5971">
                  <c:v>77506.959899816924</c:v>
                </c:pt>
                <c:pt idx="5972">
                  <c:v>77509.919412741598</c:v>
                </c:pt>
                <c:pt idx="5973">
                  <c:v>77512.87595326177</c:v>
                </c:pt>
                <c:pt idx="5974">
                  <c:v>77515.829524245244</c:v>
                </c:pt>
                <c:pt idx="5975">
                  <c:v>77518.780128557293</c:v>
                </c:pt>
                <c:pt idx="5976">
                  <c:v>77521.727769060657</c:v>
                </c:pt>
                <c:pt idx="5977">
                  <c:v>77524.672448615544</c:v>
                </c:pt>
                <c:pt idx="5978">
                  <c:v>77527.614170079687</c:v>
                </c:pt>
                <c:pt idx="5979">
                  <c:v>77530.552936308261</c:v>
                </c:pt>
                <c:pt idx="5980">
                  <c:v>77533.488750153963</c:v>
                </c:pt>
                <c:pt idx="5981">
                  <c:v>77536.421614466948</c:v>
                </c:pt>
                <c:pt idx="5982">
                  <c:v>77539.351532094879</c:v>
                </c:pt>
                <c:pt idx="5983">
                  <c:v>77542.278505882903</c:v>
                </c:pt>
                <c:pt idx="5984">
                  <c:v>77545.202538673664</c:v>
                </c:pt>
                <c:pt idx="5985">
                  <c:v>77548.123633307318</c:v>
                </c:pt>
                <c:pt idx="5986">
                  <c:v>77551.041792621472</c:v>
                </c:pt>
                <c:pt idx="5987">
                  <c:v>77553.957019451293</c:v>
                </c:pt>
                <c:pt idx="5988">
                  <c:v>77556.869316629411</c:v>
                </c:pt>
                <c:pt idx="5989">
                  <c:v>77559.778686985941</c:v>
                </c:pt>
                <c:pt idx="5990">
                  <c:v>77562.685133348539</c:v>
                </c:pt>
                <c:pt idx="5991">
                  <c:v>77565.588658542358</c:v>
                </c:pt>
                <c:pt idx="5992">
                  <c:v>77568.489265390046</c:v>
                </c:pt>
                <c:pt idx="5993">
                  <c:v>77571.386956711765</c:v>
                </c:pt>
                <c:pt idx="5994">
                  <c:v>77574.281735325188</c:v>
                </c:pt>
                <c:pt idx="5995">
                  <c:v>77577.173604045514</c:v>
                </c:pt>
                <c:pt idx="5996">
                  <c:v>77580.062565685424</c:v>
                </c:pt>
                <c:pt idx="5997">
                  <c:v>77582.948623055141</c:v>
                </c:pt>
                <c:pt idx="5998">
                  <c:v>77585.831778962398</c:v>
                </c:pt>
                <c:pt idx="5999">
                  <c:v>77588.712036212441</c:v>
                </c:pt>
                <c:pt idx="6000">
                  <c:v>77591.589397608055</c:v>
                </c:pt>
                <c:pt idx="6001">
                  <c:v>77594.463865949525</c:v>
                </c:pt>
                <c:pt idx="6002">
                  <c:v>77597.335444034674</c:v>
                </c:pt>
                <c:pt idx="6003">
                  <c:v>77600.204134658852</c:v>
                </c:pt>
                <c:pt idx="6004">
                  <c:v>77603.069940614922</c:v>
                </c:pt>
                <c:pt idx="6005">
                  <c:v>77605.93286469327</c:v>
                </c:pt>
                <c:pt idx="6006">
                  <c:v>77608.792909681855</c:v>
                </c:pt>
                <c:pt idx="6007">
                  <c:v>77611.650078366132</c:v>
                </c:pt>
                <c:pt idx="6008">
                  <c:v>77614.504373529096</c:v>
                </c:pt>
                <c:pt idx="6009">
                  <c:v>77617.355797951299</c:v>
                </c:pt>
                <c:pt idx="6010">
                  <c:v>77620.204354410787</c:v>
                </c:pt>
                <c:pt idx="6011">
                  <c:v>77623.05004568318</c:v>
                </c:pt>
                <c:pt idx="6012">
                  <c:v>77625.892874541634</c:v>
                </c:pt>
                <c:pt idx="6013">
                  <c:v>77628.73284375685</c:v>
                </c:pt>
                <c:pt idx="6014">
                  <c:v>77631.569956097068</c:v>
                </c:pt>
                <c:pt idx="6015">
                  <c:v>77634.404214328082</c:v>
                </c:pt>
                <c:pt idx="6016">
                  <c:v>77637.2356212132</c:v>
                </c:pt>
                <c:pt idx="6017">
                  <c:v>77640.064179513327</c:v>
                </c:pt>
                <c:pt idx="6018">
                  <c:v>77642.889891986895</c:v>
                </c:pt>
                <c:pt idx="6019">
                  <c:v>77645.712761389877</c:v>
                </c:pt>
                <c:pt idx="6020">
                  <c:v>77648.532790475831</c:v>
                </c:pt>
                <c:pt idx="6021">
                  <c:v>77651.349981995852</c:v>
                </c:pt>
                <c:pt idx="6022">
                  <c:v>77654.164338698582</c:v>
                </c:pt>
                <c:pt idx="6023">
                  <c:v>77656.975863330255</c:v>
                </c:pt>
                <c:pt idx="6024">
                  <c:v>77659.784558634638</c:v>
                </c:pt>
                <c:pt idx="6025">
                  <c:v>77662.590427353076</c:v>
                </c:pt>
                <c:pt idx="6026">
                  <c:v>77665.393472224489</c:v>
                </c:pt>
                <c:pt idx="6027">
                  <c:v>77668.193695985334</c:v>
                </c:pt>
                <c:pt idx="6028">
                  <c:v>77670.991101369626</c:v>
                </c:pt>
                <c:pt idx="6029">
                  <c:v>77673.78569110902</c:v>
                </c:pt>
                <c:pt idx="6030">
                  <c:v>77676.577467932671</c:v>
                </c:pt>
                <c:pt idx="6031">
                  <c:v>77679.366434567331</c:v>
                </c:pt>
                <c:pt idx="6032">
                  <c:v>77682.152593737352</c:v>
                </c:pt>
                <c:pt idx="6033">
                  <c:v>77684.935948164624</c:v>
                </c:pt>
                <c:pt idx="6034">
                  <c:v>77687.716500568626</c:v>
                </c:pt>
                <c:pt idx="6035">
                  <c:v>77690.494253666431</c:v>
                </c:pt>
                <c:pt idx="6036">
                  <c:v>77693.269210172686</c:v>
                </c:pt>
                <c:pt idx="6037">
                  <c:v>77696.04137279962</c:v>
                </c:pt>
                <c:pt idx="6038">
                  <c:v>77698.810744257033</c:v>
                </c:pt>
                <c:pt idx="6039">
                  <c:v>77701.577327252337</c:v>
                </c:pt>
                <c:pt idx="6040">
                  <c:v>77704.341124490515</c:v>
                </c:pt>
                <c:pt idx="6041">
                  <c:v>77707.102138674163</c:v>
                </c:pt>
                <c:pt idx="6042">
                  <c:v>77709.860372503448</c:v>
                </c:pt>
                <c:pt idx="6043">
                  <c:v>77712.61582867612</c:v>
                </c:pt>
                <c:pt idx="6044">
                  <c:v>77715.368509887558</c:v>
                </c:pt>
                <c:pt idx="6045">
                  <c:v>77718.118418830694</c:v>
                </c:pt>
                <c:pt idx="6046">
                  <c:v>77720.865558196107</c:v>
                </c:pt>
                <c:pt idx="6047">
                  <c:v>77723.609930671941</c:v>
                </c:pt>
                <c:pt idx="6048">
                  <c:v>77726.351538943956</c:v>
                </c:pt>
                <c:pt idx="6049">
                  <c:v>77729.090385695526</c:v>
                </c:pt>
                <c:pt idx="6050">
                  <c:v>77731.826473607594</c:v>
                </c:pt>
                <c:pt idx="6051">
                  <c:v>77734.55980535876</c:v>
                </c:pt>
                <c:pt idx="6052">
                  <c:v>77737.290383625193</c:v>
                </c:pt>
                <c:pt idx="6053">
                  <c:v>77740.018211080678</c:v>
                </c:pt>
                <c:pt idx="6054">
                  <c:v>77742.743290396626</c:v>
                </c:pt>
                <c:pt idx="6055">
                  <c:v>77745.465624242061</c:v>
                </c:pt>
                <c:pt idx="6056">
                  <c:v>77748.185215283607</c:v>
                </c:pt>
                <c:pt idx="6057">
                  <c:v>77750.902066185517</c:v>
                </c:pt>
                <c:pt idx="6058">
                  <c:v>77753.616179609671</c:v>
                </c:pt>
                <c:pt idx="6059">
                  <c:v>77756.327558215547</c:v>
                </c:pt>
                <c:pt idx="6060">
                  <c:v>77759.036204660282</c:v>
                </c:pt>
                <c:pt idx="6061">
                  <c:v>77761.742121598581</c:v>
                </c:pt>
                <c:pt idx="6062">
                  <c:v>77764.445311682837</c:v>
                </c:pt>
                <c:pt idx="6063">
                  <c:v>77767.145777563026</c:v>
                </c:pt>
                <c:pt idx="6064">
                  <c:v>77769.843521886753</c:v>
                </c:pt>
                <c:pt idx="6065">
                  <c:v>77772.538547299293</c:v>
                </c:pt>
                <c:pt idx="6066">
                  <c:v>77775.230856443522</c:v>
                </c:pt>
                <c:pt idx="6067">
                  <c:v>77777.920451959944</c:v>
                </c:pt>
                <c:pt idx="6068">
                  <c:v>77780.607336486719</c:v>
                </c:pt>
                <c:pt idx="6069">
                  <c:v>77783.291512659634</c:v>
                </c:pt>
                <c:pt idx="6070">
                  <c:v>77785.972983112122</c:v>
                </c:pt>
                <c:pt idx="6071">
                  <c:v>77788.651750475241</c:v>
                </c:pt>
                <c:pt idx="6072">
                  <c:v>77791.327817377707</c:v>
                </c:pt>
                <c:pt idx="6073">
                  <c:v>77794.001186445879</c:v>
                </c:pt>
                <c:pt idx="6074">
                  <c:v>77796.671860303759</c:v>
                </c:pt>
                <c:pt idx="6075">
                  <c:v>77799.33984157299</c:v>
                </c:pt>
                <c:pt idx="6076">
                  <c:v>77802.005132872873</c:v>
                </c:pt>
                <c:pt idx="6077">
                  <c:v>77804.667736820367</c:v>
                </c:pt>
                <c:pt idx="6078">
                  <c:v>77807.327656030058</c:v>
                </c:pt>
                <c:pt idx="6079">
                  <c:v>77809.984893114204</c:v>
                </c:pt>
                <c:pt idx="6080">
                  <c:v>77812.639450682735</c:v>
                </c:pt>
                <c:pt idx="6081">
                  <c:v>77815.291331343207</c:v>
                </c:pt>
                <c:pt idx="6082">
                  <c:v>77817.940537700852</c:v>
                </c:pt>
                <c:pt idx="6083">
                  <c:v>77820.587072358554</c:v>
                </c:pt>
                <c:pt idx="6084">
                  <c:v>77823.230937916858</c:v>
                </c:pt>
                <c:pt idx="6085">
                  <c:v>77825.872136973994</c:v>
                </c:pt>
                <c:pt idx="6086">
                  <c:v>77828.510672125834</c:v>
                </c:pt>
                <c:pt idx="6087">
                  <c:v>77831.146545965952</c:v>
                </c:pt>
                <c:pt idx="6088">
                  <c:v>77833.779761085534</c:v>
                </c:pt>
                <c:pt idx="6089">
                  <c:v>77836.410320073497</c:v>
                </c:pt>
                <c:pt idx="6090">
                  <c:v>77839.038225516386</c:v>
                </c:pt>
                <c:pt idx="6091">
                  <c:v>77841.663479998446</c:v>
                </c:pt>
                <c:pt idx="6092">
                  <c:v>77844.286086101609</c:v>
                </c:pt>
                <c:pt idx="6093">
                  <c:v>77846.906046405435</c:v>
                </c:pt>
                <c:pt idx="6094">
                  <c:v>77849.523363487213</c:v>
                </c:pt>
                <c:pt idx="6095">
                  <c:v>77852.138039921905</c:v>
                </c:pt>
                <c:pt idx="6096">
                  <c:v>77854.750078282144</c:v>
                </c:pt>
                <c:pt idx="6097">
                  <c:v>77857.359481138235</c:v>
                </c:pt>
                <c:pt idx="6098">
                  <c:v>77859.966251058198</c:v>
                </c:pt>
                <c:pt idx="6099">
                  <c:v>77862.570390607725</c:v>
                </c:pt>
                <c:pt idx="6100">
                  <c:v>77865.171902350194</c:v>
                </c:pt>
                <c:pt idx="6101">
                  <c:v>77867.770788846683</c:v>
                </c:pt>
                <c:pt idx="6102">
                  <c:v>77870.367052655958</c:v>
                </c:pt>
                <c:pt idx="6103">
                  <c:v>77872.96069633447</c:v>
                </c:pt>
                <c:pt idx="6104">
                  <c:v>77875.551722436401</c:v>
                </c:pt>
                <c:pt idx="6105">
                  <c:v>77878.140133513589</c:v>
                </c:pt>
                <c:pt idx="6106">
                  <c:v>77880.725932115616</c:v>
                </c:pt>
                <c:pt idx="6107">
                  <c:v>77883.309120789709</c:v>
                </c:pt>
                <c:pt idx="6108">
                  <c:v>77885.889702080851</c:v>
                </c:pt>
                <c:pt idx="6109">
                  <c:v>77888.467678531699</c:v>
                </c:pt>
                <c:pt idx="6110">
                  <c:v>77891.043052682609</c:v>
                </c:pt>
                <c:pt idx="6111">
                  <c:v>77893.615827071684</c:v>
                </c:pt>
                <c:pt idx="6112">
                  <c:v>77896.186004234696</c:v>
                </c:pt>
                <c:pt idx="6113">
                  <c:v>77898.753586705148</c:v>
                </c:pt>
                <c:pt idx="6114">
                  <c:v>77901.318577014274</c:v>
                </c:pt>
                <c:pt idx="6115">
                  <c:v>77903.880977690977</c:v>
                </c:pt>
                <c:pt idx="6116">
                  <c:v>77906.440791261921</c:v>
                </c:pt>
                <c:pt idx="6117">
                  <c:v>77908.998020251442</c:v>
                </c:pt>
                <c:pt idx="6118">
                  <c:v>77911.552667181633</c:v>
                </c:pt>
                <c:pt idx="6119">
                  <c:v>77914.10473457232</c:v>
                </c:pt>
                <c:pt idx="6120">
                  <c:v>77916.654224940998</c:v>
                </c:pt>
                <c:pt idx="6121">
                  <c:v>77919.201140802936</c:v>
                </c:pt>
                <c:pt idx="6122">
                  <c:v>77921.745484671104</c:v>
                </c:pt>
                <c:pt idx="6123">
                  <c:v>77924.287259056218</c:v>
                </c:pt>
                <c:pt idx="6124">
                  <c:v>77926.826466466693</c:v>
                </c:pt>
                <c:pt idx="6125">
                  <c:v>77929.363109408718</c:v>
                </c:pt>
                <c:pt idx="6126">
                  <c:v>77931.897190386182</c:v>
                </c:pt>
                <c:pt idx="6127">
                  <c:v>77934.42871190072</c:v>
                </c:pt>
                <c:pt idx="6128">
                  <c:v>77936.957676451697</c:v>
                </c:pt>
                <c:pt idx="6129">
                  <c:v>77939.484086536235</c:v>
                </c:pt>
                <c:pt idx="6130">
                  <c:v>77942.007944649173</c:v>
                </c:pt>
                <c:pt idx="6131">
                  <c:v>77944.529253283108</c:v>
                </c:pt>
                <c:pt idx="6132">
                  <c:v>77947.048014928369</c:v>
                </c:pt>
                <c:pt idx="6133">
                  <c:v>77949.564232073026</c:v>
                </c:pt>
                <c:pt idx="6134">
                  <c:v>77952.077907202925</c:v>
                </c:pt>
                <c:pt idx="6135">
                  <c:v>77954.589042801614</c:v>
                </c:pt>
                <c:pt idx="6136">
                  <c:v>77957.09764135044</c:v>
                </c:pt>
                <c:pt idx="6137">
                  <c:v>77959.603705328453</c:v>
                </c:pt>
                <c:pt idx="6138">
                  <c:v>77962.107237212476</c:v>
                </c:pt>
                <c:pt idx="6139">
                  <c:v>77964.608239477107</c:v>
                </c:pt>
                <c:pt idx="6140">
                  <c:v>77967.106714594673</c:v>
                </c:pt>
                <c:pt idx="6141">
                  <c:v>77969.602665035287</c:v>
                </c:pt>
                <c:pt idx="6142">
                  <c:v>77972.096093266795</c:v>
                </c:pt>
                <c:pt idx="6143">
                  <c:v>77974.5870017548</c:v>
                </c:pt>
                <c:pt idx="6144">
                  <c:v>77977.075392962695</c:v>
                </c:pt>
                <c:pt idx="6145">
                  <c:v>77979.561269351616</c:v>
                </c:pt>
                <c:pt idx="6146">
                  <c:v>77982.044633380472</c:v>
                </c:pt>
                <c:pt idx="6147">
                  <c:v>77984.525487505947</c:v>
                </c:pt>
                <c:pt idx="6148">
                  <c:v>77987.003834182513</c:v>
                </c:pt>
                <c:pt idx="6149">
                  <c:v>77989.479675862371</c:v>
                </c:pt>
                <c:pt idx="6150">
                  <c:v>77991.953014995495</c:v>
                </c:pt>
                <c:pt idx="6151">
                  <c:v>77994.423854029665</c:v>
                </c:pt>
                <c:pt idx="6152">
                  <c:v>77996.89219541043</c:v>
                </c:pt>
                <c:pt idx="6153">
                  <c:v>77999.358041581101</c:v>
                </c:pt>
                <c:pt idx="6154">
                  <c:v>78001.821394982791</c:v>
                </c:pt>
                <c:pt idx="6155">
                  <c:v>78004.282258054387</c:v>
                </c:pt>
                <c:pt idx="6156">
                  <c:v>78006.740633232548</c:v>
                </c:pt>
                <c:pt idx="6157">
                  <c:v>78009.196522951723</c:v>
                </c:pt>
                <c:pt idx="6158">
                  <c:v>78011.649929644147</c:v>
                </c:pt>
                <c:pt idx="6159">
                  <c:v>78014.100855739845</c:v>
                </c:pt>
                <c:pt idx="6160">
                  <c:v>78016.54930366663</c:v>
                </c:pt>
                <c:pt idx="6161">
                  <c:v>78018.995275850102</c:v>
                </c:pt>
                <c:pt idx="6162">
                  <c:v>78021.438774713664</c:v>
                </c:pt>
                <c:pt idx="6163">
                  <c:v>78023.879802678508</c:v>
                </c:pt>
                <c:pt idx="6164">
                  <c:v>78026.318362163627</c:v>
                </c:pt>
                <c:pt idx="6165">
                  <c:v>78028.754455585804</c:v>
                </c:pt>
                <c:pt idx="6166">
                  <c:v>78031.188085359623</c:v>
                </c:pt>
                <c:pt idx="6167">
                  <c:v>78033.619253897472</c:v>
                </c:pt>
                <c:pt idx="6168">
                  <c:v>78036.047963609526</c:v>
                </c:pt>
                <c:pt idx="6169">
                  <c:v>78038.474216903807</c:v>
                </c:pt>
                <c:pt idx="6170">
                  <c:v>78040.898016186096</c:v>
                </c:pt>
                <c:pt idx="6171">
                  <c:v>78043.319363860006</c:v>
                </c:pt>
                <c:pt idx="6172">
                  <c:v>78045.738262326966</c:v>
                </c:pt>
                <c:pt idx="6173">
                  <c:v>78048.15471398618</c:v>
                </c:pt>
                <c:pt idx="6174">
                  <c:v>78050.568721234711</c:v>
                </c:pt>
                <c:pt idx="6175">
                  <c:v>78052.980286467398</c:v>
                </c:pt>
                <c:pt idx="6176">
                  <c:v>78055.389412076926</c:v>
                </c:pt>
                <c:pt idx="6177">
                  <c:v>78057.796100453779</c:v>
                </c:pt>
                <c:pt idx="6178">
                  <c:v>78060.200353986264</c:v>
                </c:pt>
                <c:pt idx="6179">
                  <c:v>78062.6021750605</c:v>
                </c:pt>
                <c:pt idx="6180">
                  <c:v>78065.001566060469</c:v>
                </c:pt>
                <c:pt idx="6181">
                  <c:v>78067.398529367914</c:v>
                </c:pt>
                <c:pt idx="6182">
                  <c:v>78069.793067362451</c:v>
                </c:pt>
                <c:pt idx="6183">
                  <c:v>78072.185182421512</c:v>
                </c:pt>
                <c:pt idx="6184">
                  <c:v>78074.574876920349</c:v>
                </c:pt>
                <c:pt idx="6185">
                  <c:v>78076.96215323206</c:v>
                </c:pt>
                <c:pt idx="6186">
                  <c:v>78079.347013727573</c:v>
                </c:pt>
                <c:pt idx="6187">
                  <c:v>78081.729460775619</c:v>
                </c:pt>
                <c:pt idx="6188">
                  <c:v>78084.10949674279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D65A-4160-900D-B272C0A149C3}"/>
            </c:ext>
          </c:extLst>
        </c:ser>
        <c:ser>
          <c:idx val="7"/>
          <c:order val="7"/>
          <c:tx>
            <c:strRef>
              <c:f>'2009 4 halvings continuos'!$K$11</c:f>
              <c:strCache>
                <c:ptCount val="1"/>
                <c:pt idx="0">
                  <c:v>Exp Dec Med</c:v>
                </c:pt>
              </c:strCache>
            </c:strRef>
          </c:tx>
          <c:spPr>
            <a:ln w="28575" cap="rnd">
              <a:solidFill>
                <a:srgbClr val="FFC000"/>
              </a:solidFill>
              <a:round/>
            </a:ln>
            <a:effectLst/>
          </c:spPr>
          <c:marker>
            <c:symbol val="none"/>
          </c:marker>
          <c:cat>
            <c:numRef>
              <c:f>'2009 4 halvings continuos'!$E$12:$E$6200</c:f>
              <c:numCache>
                <c:formatCode>m/d/yyyy</c:formatCode>
                <c:ptCount val="6189"/>
                <c:pt idx="0">
                  <c:v>40091</c:v>
                </c:pt>
                <c:pt idx="1">
                  <c:v>40092</c:v>
                </c:pt>
                <c:pt idx="2">
                  <c:v>40093</c:v>
                </c:pt>
                <c:pt idx="3">
                  <c:v>40094</c:v>
                </c:pt>
                <c:pt idx="4">
                  <c:v>40095</c:v>
                </c:pt>
                <c:pt idx="5">
                  <c:v>40096</c:v>
                </c:pt>
                <c:pt idx="6">
                  <c:v>40097</c:v>
                </c:pt>
                <c:pt idx="7">
                  <c:v>40098</c:v>
                </c:pt>
                <c:pt idx="8">
                  <c:v>40099</c:v>
                </c:pt>
                <c:pt idx="9">
                  <c:v>40100</c:v>
                </c:pt>
                <c:pt idx="10">
                  <c:v>40101</c:v>
                </c:pt>
                <c:pt idx="11">
                  <c:v>40102</c:v>
                </c:pt>
                <c:pt idx="12">
                  <c:v>40103</c:v>
                </c:pt>
                <c:pt idx="13">
                  <c:v>40104</c:v>
                </c:pt>
                <c:pt idx="14">
                  <c:v>40105</c:v>
                </c:pt>
                <c:pt idx="15">
                  <c:v>40106</c:v>
                </c:pt>
                <c:pt idx="16">
                  <c:v>40107</c:v>
                </c:pt>
                <c:pt idx="17">
                  <c:v>40108</c:v>
                </c:pt>
                <c:pt idx="18">
                  <c:v>40109</c:v>
                </c:pt>
                <c:pt idx="19">
                  <c:v>40110</c:v>
                </c:pt>
                <c:pt idx="20">
                  <c:v>40111</c:v>
                </c:pt>
                <c:pt idx="21">
                  <c:v>40112</c:v>
                </c:pt>
                <c:pt idx="22">
                  <c:v>40113</c:v>
                </c:pt>
                <c:pt idx="23">
                  <c:v>40114</c:v>
                </c:pt>
                <c:pt idx="24">
                  <c:v>40115</c:v>
                </c:pt>
                <c:pt idx="25">
                  <c:v>40116</c:v>
                </c:pt>
                <c:pt idx="26">
                  <c:v>40117</c:v>
                </c:pt>
                <c:pt idx="27">
                  <c:v>40118</c:v>
                </c:pt>
                <c:pt idx="28">
                  <c:v>40119</c:v>
                </c:pt>
                <c:pt idx="29">
                  <c:v>40120</c:v>
                </c:pt>
                <c:pt idx="30">
                  <c:v>40121</c:v>
                </c:pt>
                <c:pt idx="31">
                  <c:v>40122</c:v>
                </c:pt>
                <c:pt idx="32">
                  <c:v>40123</c:v>
                </c:pt>
                <c:pt idx="33">
                  <c:v>40124</c:v>
                </c:pt>
                <c:pt idx="34">
                  <c:v>40125</c:v>
                </c:pt>
                <c:pt idx="35">
                  <c:v>40126</c:v>
                </c:pt>
                <c:pt idx="36">
                  <c:v>40127</c:v>
                </c:pt>
                <c:pt idx="37">
                  <c:v>40128</c:v>
                </c:pt>
                <c:pt idx="38">
                  <c:v>40129</c:v>
                </c:pt>
                <c:pt idx="39">
                  <c:v>40130</c:v>
                </c:pt>
                <c:pt idx="40">
                  <c:v>40131</c:v>
                </c:pt>
                <c:pt idx="41">
                  <c:v>40132</c:v>
                </c:pt>
                <c:pt idx="42">
                  <c:v>40133</c:v>
                </c:pt>
                <c:pt idx="43">
                  <c:v>40134</c:v>
                </c:pt>
                <c:pt idx="44">
                  <c:v>40135</c:v>
                </c:pt>
                <c:pt idx="45">
                  <c:v>40136</c:v>
                </c:pt>
                <c:pt idx="46">
                  <c:v>40137</c:v>
                </c:pt>
                <c:pt idx="47">
                  <c:v>40138</c:v>
                </c:pt>
                <c:pt idx="48">
                  <c:v>40139</c:v>
                </c:pt>
                <c:pt idx="49">
                  <c:v>40140</c:v>
                </c:pt>
                <c:pt idx="50">
                  <c:v>40141</c:v>
                </c:pt>
                <c:pt idx="51">
                  <c:v>40142</c:v>
                </c:pt>
                <c:pt idx="52">
                  <c:v>40143</c:v>
                </c:pt>
                <c:pt idx="53">
                  <c:v>40144</c:v>
                </c:pt>
                <c:pt idx="54">
                  <c:v>40145</c:v>
                </c:pt>
                <c:pt idx="55">
                  <c:v>40146</c:v>
                </c:pt>
                <c:pt idx="56">
                  <c:v>40147</c:v>
                </c:pt>
                <c:pt idx="57">
                  <c:v>40148</c:v>
                </c:pt>
                <c:pt idx="58">
                  <c:v>40149</c:v>
                </c:pt>
                <c:pt idx="59">
                  <c:v>40150</c:v>
                </c:pt>
                <c:pt idx="60">
                  <c:v>40151</c:v>
                </c:pt>
                <c:pt idx="61">
                  <c:v>40152</c:v>
                </c:pt>
                <c:pt idx="62">
                  <c:v>40153</c:v>
                </c:pt>
                <c:pt idx="63">
                  <c:v>40154</c:v>
                </c:pt>
                <c:pt idx="64">
                  <c:v>40155</c:v>
                </c:pt>
                <c:pt idx="65">
                  <c:v>40156</c:v>
                </c:pt>
                <c:pt idx="66">
                  <c:v>40157</c:v>
                </c:pt>
                <c:pt idx="67">
                  <c:v>40158</c:v>
                </c:pt>
                <c:pt idx="68">
                  <c:v>40159</c:v>
                </c:pt>
                <c:pt idx="69">
                  <c:v>40160</c:v>
                </c:pt>
                <c:pt idx="70">
                  <c:v>40161</c:v>
                </c:pt>
                <c:pt idx="71">
                  <c:v>40162</c:v>
                </c:pt>
                <c:pt idx="72">
                  <c:v>40163</c:v>
                </c:pt>
                <c:pt idx="73">
                  <c:v>40164</c:v>
                </c:pt>
                <c:pt idx="74">
                  <c:v>40165</c:v>
                </c:pt>
                <c:pt idx="75">
                  <c:v>40166</c:v>
                </c:pt>
                <c:pt idx="76">
                  <c:v>40167</c:v>
                </c:pt>
                <c:pt idx="77">
                  <c:v>40168</c:v>
                </c:pt>
                <c:pt idx="78">
                  <c:v>40169</c:v>
                </c:pt>
                <c:pt idx="79">
                  <c:v>40170</c:v>
                </c:pt>
                <c:pt idx="80">
                  <c:v>40171</c:v>
                </c:pt>
                <c:pt idx="81">
                  <c:v>40172</c:v>
                </c:pt>
                <c:pt idx="82">
                  <c:v>40173</c:v>
                </c:pt>
                <c:pt idx="83">
                  <c:v>40174</c:v>
                </c:pt>
                <c:pt idx="84">
                  <c:v>40175</c:v>
                </c:pt>
                <c:pt idx="85">
                  <c:v>40176</c:v>
                </c:pt>
                <c:pt idx="86">
                  <c:v>40177</c:v>
                </c:pt>
                <c:pt idx="87">
                  <c:v>40178</c:v>
                </c:pt>
                <c:pt idx="88">
                  <c:v>40179</c:v>
                </c:pt>
                <c:pt idx="89">
                  <c:v>40180</c:v>
                </c:pt>
                <c:pt idx="90">
                  <c:v>40181</c:v>
                </c:pt>
                <c:pt idx="91">
                  <c:v>40182</c:v>
                </c:pt>
                <c:pt idx="92">
                  <c:v>40183</c:v>
                </c:pt>
                <c:pt idx="93">
                  <c:v>40184</c:v>
                </c:pt>
                <c:pt idx="94">
                  <c:v>40185</c:v>
                </c:pt>
                <c:pt idx="95">
                  <c:v>40186</c:v>
                </c:pt>
                <c:pt idx="96">
                  <c:v>40187</c:v>
                </c:pt>
                <c:pt idx="97">
                  <c:v>40188</c:v>
                </c:pt>
                <c:pt idx="98">
                  <c:v>40189</c:v>
                </c:pt>
                <c:pt idx="99">
                  <c:v>40190</c:v>
                </c:pt>
                <c:pt idx="100">
                  <c:v>40191</c:v>
                </c:pt>
                <c:pt idx="101">
                  <c:v>40192</c:v>
                </c:pt>
                <c:pt idx="102">
                  <c:v>40193</c:v>
                </c:pt>
                <c:pt idx="103">
                  <c:v>40194</c:v>
                </c:pt>
                <c:pt idx="104">
                  <c:v>40195</c:v>
                </c:pt>
                <c:pt idx="105">
                  <c:v>40196</c:v>
                </c:pt>
                <c:pt idx="106">
                  <c:v>40197</c:v>
                </c:pt>
                <c:pt idx="107">
                  <c:v>40198</c:v>
                </c:pt>
                <c:pt idx="108">
                  <c:v>40199</c:v>
                </c:pt>
                <c:pt idx="109">
                  <c:v>40200</c:v>
                </c:pt>
                <c:pt idx="110">
                  <c:v>40201</c:v>
                </c:pt>
                <c:pt idx="111">
                  <c:v>40202</c:v>
                </c:pt>
                <c:pt idx="112">
                  <c:v>40203</c:v>
                </c:pt>
                <c:pt idx="113">
                  <c:v>40204</c:v>
                </c:pt>
                <c:pt idx="114">
                  <c:v>40205</c:v>
                </c:pt>
                <c:pt idx="115">
                  <c:v>40206</c:v>
                </c:pt>
                <c:pt idx="116">
                  <c:v>40207</c:v>
                </c:pt>
                <c:pt idx="117">
                  <c:v>40208</c:v>
                </c:pt>
                <c:pt idx="118">
                  <c:v>40209</c:v>
                </c:pt>
                <c:pt idx="119">
                  <c:v>40210</c:v>
                </c:pt>
                <c:pt idx="120">
                  <c:v>40211</c:v>
                </c:pt>
                <c:pt idx="121">
                  <c:v>40212</c:v>
                </c:pt>
                <c:pt idx="122">
                  <c:v>40213</c:v>
                </c:pt>
                <c:pt idx="123">
                  <c:v>40214</c:v>
                </c:pt>
                <c:pt idx="124">
                  <c:v>40215</c:v>
                </c:pt>
                <c:pt idx="125">
                  <c:v>40216</c:v>
                </c:pt>
                <c:pt idx="126">
                  <c:v>40217</c:v>
                </c:pt>
                <c:pt idx="127">
                  <c:v>40218</c:v>
                </c:pt>
                <c:pt idx="128">
                  <c:v>40219</c:v>
                </c:pt>
                <c:pt idx="129">
                  <c:v>40220</c:v>
                </c:pt>
                <c:pt idx="130">
                  <c:v>40221</c:v>
                </c:pt>
                <c:pt idx="131">
                  <c:v>40222</c:v>
                </c:pt>
                <c:pt idx="132">
                  <c:v>40223</c:v>
                </c:pt>
                <c:pt idx="133">
                  <c:v>40224</c:v>
                </c:pt>
                <c:pt idx="134">
                  <c:v>40225</c:v>
                </c:pt>
                <c:pt idx="135">
                  <c:v>40226</c:v>
                </c:pt>
                <c:pt idx="136">
                  <c:v>40227</c:v>
                </c:pt>
                <c:pt idx="137">
                  <c:v>40228</c:v>
                </c:pt>
                <c:pt idx="138">
                  <c:v>40229</c:v>
                </c:pt>
                <c:pt idx="139">
                  <c:v>40230</c:v>
                </c:pt>
                <c:pt idx="140">
                  <c:v>40231</c:v>
                </c:pt>
                <c:pt idx="141">
                  <c:v>40232</c:v>
                </c:pt>
                <c:pt idx="142">
                  <c:v>40233</c:v>
                </c:pt>
                <c:pt idx="143">
                  <c:v>40234</c:v>
                </c:pt>
                <c:pt idx="144">
                  <c:v>40235</c:v>
                </c:pt>
                <c:pt idx="145">
                  <c:v>40236</c:v>
                </c:pt>
                <c:pt idx="146">
                  <c:v>40237</c:v>
                </c:pt>
                <c:pt idx="147">
                  <c:v>40238</c:v>
                </c:pt>
                <c:pt idx="148">
                  <c:v>40239</c:v>
                </c:pt>
                <c:pt idx="149">
                  <c:v>40240</c:v>
                </c:pt>
                <c:pt idx="150">
                  <c:v>40241</c:v>
                </c:pt>
                <c:pt idx="151">
                  <c:v>40242</c:v>
                </c:pt>
                <c:pt idx="152">
                  <c:v>40243</c:v>
                </c:pt>
                <c:pt idx="153">
                  <c:v>40244</c:v>
                </c:pt>
                <c:pt idx="154">
                  <c:v>40245</c:v>
                </c:pt>
                <c:pt idx="155">
                  <c:v>40246</c:v>
                </c:pt>
                <c:pt idx="156">
                  <c:v>40247</c:v>
                </c:pt>
                <c:pt idx="157">
                  <c:v>40248</c:v>
                </c:pt>
                <c:pt idx="158">
                  <c:v>40249</c:v>
                </c:pt>
                <c:pt idx="159">
                  <c:v>40250</c:v>
                </c:pt>
                <c:pt idx="160">
                  <c:v>40251</c:v>
                </c:pt>
                <c:pt idx="161">
                  <c:v>40252</c:v>
                </c:pt>
                <c:pt idx="162">
                  <c:v>40253</c:v>
                </c:pt>
                <c:pt idx="163">
                  <c:v>40254</c:v>
                </c:pt>
                <c:pt idx="164">
                  <c:v>40255</c:v>
                </c:pt>
                <c:pt idx="165">
                  <c:v>40256</c:v>
                </c:pt>
                <c:pt idx="166">
                  <c:v>40257</c:v>
                </c:pt>
                <c:pt idx="167">
                  <c:v>40258</c:v>
                </c:pt>
                <c:pt idx="168">
                  <c:v>40259</c:v>
                </c:pt>
                <c:pt idx="169">
                  <c:v>40260</c:v>
                </c:pt>
                <c:pt idx="170">
                  <c:v>40261</c:v>
                </c:pt>
                <c:pt idx="171">
                  <c:v>40262</c:v>
                </c:pt>
                <c:pt idx="172">
                  <c:v>40263</c:v>
                </c:pt>
                <c:pt idx="173">
                  <c:v>40264</c:v>
                </c:pt>
                <c:pt idx="174">
                  <c:v>40265</c:v>
                </c:pt>
                <c:pt idx="175">
                  <c:v>40266</c:v>
                </c:pt>
                <c:pt idx="176">
                  <c:v>40267</c:v>
                </c:pt>
                <c:pt idx="177">
                  <c:v>40268</c:v>
                </c:pt>
                <c:pt idx="178">
                  <c:v>40269</c:v>
                </c:pt>
                <c:pt idx="179">
                  <c:v>40270</c:v>
                </c:pt>
                <c:pt idx="180">
                  <c:v>40271</c:v>
                </c:pt>
                <c:pt idx="181">
                  <c:v>40272</c:v>
                </c:pt>
                <c:pt idx="182">
                  <c:v>40273</c:v>
                </c:pt>
                <c:pt idx="183">
                  <c:v>40274</c:v>
                </c:pt>
                <c:pt idx="184">
                  <c:v>40275</c:v>
                </c:pt>
                <c:pt idx="185">
                  <c:v>40276</c:v>
                </c:pt>
                <c:pt idx="186">
                  <c:v>40277</c:v>
                </c:pt>
                <c:pt idx="187">
                  <c:v>40278</c:v>
                </c:pt>
                <c:pt idx="188">
                  <c:v>40279</c:v>
                </c:pt>
                <c:pt idx="189">
                  <c:v>40280</c:v>
                </c:pt>
                <c:pt idx="190">
                  <c:v>40281</c:v>
                </c:pt>
                <c:pt idx="191">
                  <c:v>40282</c:v>
                </c:pt>
                <c:pt idx="192">
                  <c:v>40283</c:v>
                </c:pt>
                <c:pt idx="193">
                  <c:v>40284</c:v>
                </c:pt>
                <c:pt idx="194">
                  <c:v>40285</c:v>
                </c:pt>
                <c:pt idx="195">
                  <c:v>40286</c:v>
                </c:pt>
                <c:pt idx="196">
                  <c:v>40287</c:v>
                </c:pt>
                <c:pt idx="197">
                  <c:v>40288</c:v>
                </c:pt>
                <c:pt idx="198">
                  <c:v>40289</c:v>
                </c:pt>
                <c:pt idx="199">
                  <c:v>40290</c:v>
                </c:pt>
                <c:pt idx="200">
                  <c:v>40291</c:v>
                </c:pt>
                <c:pt idx="201">
                  <c:v>40292</c:v>
                </c:pt>
                <c:pt idx="202">
                  <c:v>40293</c:v>
                </c:pt>
                <c:pt idx="203">
                  <c:v>40294</c:v>
                </c:pt>
                <c:pt idx="204">
                  <c:v>40295</c:v>
                </c:pt>
                <c:pt idx="205">
                  <c:v>40296</c:v>
                </c:pt>
                <c:pt idx="206">
                  <c:v>40297</c:v>
                </c:pt>
                <c:pt idx="207">
                  <c:v>40298</c:v>
                </c:pt>
                <c:pt idx="208">
                  <c:v>40299</c:v>
                </c:pt>
                <c:pt idx="209">
                  <c:v>40300</c:v>
                </c:pt>
                <c:pt idx="210">
                  <c:v>40301</c:v>
                </c:pt>
                <c:pt idx="211">
                  <c:v>40302</c:v>
                </c:pt>
                <c:pt idx="212">
                  <c:v>40303</c:v>
                </c:pt>
                <c:pt idx="213">
                  <c:v>40304</c:v>
                </c:pt>
                <c:pt idx="214">
                  <c:v>40305</c:v>
                </c:pt>
                <c:pt idx="215">
                  <c:v>40306</c:v>
                </c:pt>
                <c:pt idx="216">
                  <c:v>40307</c:v>
                </c:pt>
                <c:pt idx="217">
                  <c:v>40308</c:v>
                </c:pt>
                <c:pt idx="218">
                  <c:v>40309</c:v>
                </c:pt>
                <c:pt idx="219">
                  <c:v>40310</c:v>
                </c:pt>
                <c:pt idx="220">
                  <c:v>40311</c:v>
                </c:pt>
                <c:pt idx="221">
                  <c:v>40312</c:v>
                </c:pt>
                <c:pt idx="222">
                  <c:v>40313</c:v>
                </c:pt>
                <c:pt idx="223">
                  <c:v>40314</c:v>
                </c:pt>
                <c:pt idx="224">
                  <c:v>40315</c:v>
                </c:pt>
                <c:pt idx="225">
                  <c:v>40316</c:v>
                </c:pt>
                <c:pt idx="226">
                  <c:v>40317</c:v>
                </c:pt>
                <c:pt idx="227">
                  <c:v>40318</c:v>
                </c:pt>
                <c:pt idx="228">
                  <c:v>40319</c:v>
                </c:pt>
                <c:pt idx="229">
                  <c:v>40320</c:v>
                </c:pt>
                <c:pt idx="230">
                  <c:v>40321</c:v>
                </c:pt>
                <c:pt idx="231">
                  <c:v>40322</c:v>
                </c:pt>
                <c:pt idx="232">
                  <c:v>40323</c:v>
                </c:pt>
                <c:pt idx="233">
                  <c:v>40324</c:v>
                </c:pt>
                <c:pt idx="234">
                  <c:v>40325</c:v>
                </c:pt>
                <c:pt idx="235">
                  <c:v>40326</c:v>
                </c:pt>
                <c:pt idx="236">
                  <c:v>40327</c:v>
                </c:pt>
                <c:pt idx="237">
                  <c:v>40328</c:v>
                </c:pt>
                <c:pt idx="238">
                  <c:v>40329</c:v>
                </c:pt>
                <c:pt idx="239">
                  <c:v>40330</c:v>
                </c:pt>
                <c:pt idx="240">
                  <c:v>40331</c:v>
                </c:pt>
                <c:pt idx="241">
                  <c:v>40332</c:v>
                </c:pt>
                <c:pt idx="242">
                  <c:v>40333</c:v>
                </c:pt>
                <c:pt idx="243">
                  <c:v>40334</c:v>
                </c:pt>
                <c:pt idx="244">
                  <c:v>40335</c:v>
                </c:pt>
                <c:pt idx="245">
                  <c:v>40336</c:v>
                </c:pt>
                <c:pt idx="246">
                  <c:v>40337</c:v>
                </c:pt>
                <c:pt idx="247">
                  <c:v>40338</c:v>
                </c:pt>
                <c:pt idx="248">
                  <c:v>40339</c:v>
                </c:pt>
                <c:pt idx="249">
                  <c:v>40340</c:v>
                </c:pt>
                <c:pt idx="250">
                  <c:v>40341</c:v>
                </c:pt>
                <c:pt idx="251">
                  <c:v>40342</c:v>
                </c:pt>
                <c:pt idx="252">
                  <c:v>40343</c:v>
                </c:pt>
                <c:pt idx="253">
                  <c:v>40344</c:v>
                </c:pt>
                <c:pt idx="254">
                  <c:v>40345</c:v>
                </c:pt>
                <c:pt idx="255">
                  <c:v>40346</c:v>
                </c:pt>
                <c:pt idx="256">
                  <c:v>40347</c:v>
                </c:pt>
                <c:pt idx="257">
                  <c:v>40348</c:v>
                </c:pt>
                <c:pt idx="258">
                  <c:v>40349</c:v>
                </c:pt>
                <c:pt idx="259">
                  <c:v>40350</c:v>
                </c:pt>
                <c:pt idx="260">
                  <c:v>40351</c:v>
                </c:pt>
                <c:pt idx="261">
                  <c:v>40352</c:v>
                </c:pt>
                <c:pt idx="262">
                  <c:v>40353</c:v>
                </c:pt>
                <c:pt idx="263">
                  <c:v>40354</c:v>
                </c:pt>
                <c:pt idx="264">
                  <c:v>40355</c:v>
                </c:pt>
                <c:pt idx="265">
                  <c:v>40356</c:v>
                </c:pt>
                <c:pt idx="266">
                  <c:v>40357</c:v>
                </c:pt>
                <c:pt idx="267">
                  <c:v>40358</c:v>
                </c:pt>
                <c:pt idx="268">
                  <c:v>40359</c:v>
                </c:pt>
                <c:pt idx="269">
                  <c:v>40360</c:v>
                </c:pt>
                <c:pt idx="270">
                  <c:v>40361</c:v>
                </c:pt>
                <c:pt idx="271">
                  <c:v>40362</c:v>
                </c:pt>
                <c:pt idx="272">
                  <c:v>40363</c:v>
                </c:pt>
                <c:pt idx="273">
                  <c:v>40364</c:v>
                </c:pt>
                <c:pt idx="274">
                  <c:v>40365</c:v>
                </c:pt>
                <c:pt idx="275">
                  <c:v>40366</c:v>
                </c:pt>
                <c:pt idx="276">
                  <c:v>40367</c:v>
                </c:pt>
                <c:pt idx="277">
                  <c:v>40368</c:v>
                </c:pt>
                <c:pt idx="278">
                  <c:v>40369</c:v>
                </c:pt>
                <c:pt idx="279">
                  <c:v>40370</c:v>
                </c:pt>
                <c:pt idx="280">
                  <c:v>40371</c:v>
                </c:pt>
                <c:pt idx="281">
                  <c:v>40372</c:v>
                </c:pt>
                <c:pt idx="282">
                  <c:v>40373</c:v>
                </c:pt>
                <c:pt idx="283">
                  <c:v>40374</c:v>
                </c:pt>
                <c:pt idx="284">
                  <c:v>40375</c:v>
                </c:pt>
                <c:pt idx="285">
                  <c:v>40376</c:v>
                </c:pt>
                <c:pt idx="286">
                  <c:v>40377</c:v>
                </c:pt>
                <c:pt idx="287">
                  <c:v>40378</c:v>
                </c:pt>
                <c:pt idx="288">
                  <c:v>40379</c:v>
                </c:pt>
                <c:pt idx="289">
                  <c:v>40380</c:v>
                </c:pt>
                <c:pt idx="290">
                  <c:v>40381</c:v>
                </c:pt>
                <c:pt idx="291">
                  <c:v>40382</c:v>
                </c:pt>
                <c:pt idx="292">
                  <c:v>40383</c:v>
                </c:pt>
                <c:pt idx="293">
                  <c:v>40384</c:v>
                </c:pt>
                <c:pt idx="294">
                  <c:v>40385</c:v>
                </c:pt>
                <c:pt idx="295">
                  <c:v>40386</c:v>
                </c:pt>
                <c:pt idx="296">
                  <c:v>40387</c:v>
                </c:pt>
                <c:pt idx="297">
                  <c:v>40388</c:v>
                </c:pt>
                <c:pt idx="298">
                  <c:v>40389</c:v>
                </c:pt>
                <c:pt idx="299">
                  <c:v>40390</c:v>
                </c:pt>
                <c:pt idx="300">
                  <c:v>40391</c:v>
                </c:pt>
                <c:pt idx="301">
                  <c:v>40392</c:v>
                </c:pt>
                <c:pt idx="302">
                  <c:v>40393</c:v>
                </c:pt>
                <c:pt idx="303">
                  <c:v>40394</c:v>
                </c:pt>
                <c:pt idx="304">
                  <c:v>40395</c:v>
                </c:pt>
                <c:pt idx="305">
                  <c:v>40396</c:v>
                </c:pt>
                <c:pt idx="306">
                  <c:v>40397</c:v>
                </c:pt>
                <c:pt idx="307">
                  <c:v>40398</c:v>
                </c:pt>
                <c:pt idx="308">
                  <c:v>40399</c:v>
                </c:pt>
                <c:pt idx="309">
                  <c:v>40400</c:v>
                </c:pt>
                <c:pt idx="310">
                  <c:v>40401</c:v>
                </c:pt>
                <c:pt idx="311">
                  <c:v>40402</c:v>
                </c:pt>
                <c:pt idx="312">
                  <c:v>40403</c:v>
                </c:pt>
                <c:pt idx="313">
                  <c:v>40404</c:v>
                </c:pt>
                <c:pt idx="314">
                  <c:v>40405</c:v>
                </c:pt>
                <c:pt idx="315">
                  <c:v>40406</c:v>
                </c:pt>
                <c:pt idx="316">
                  <c:v>40407</c:v>
                </c:pt>
                <c:pt idx="317">
                  <c:v>40408</c:v>
                </c:pt>
                <c:pt idx="318">
                  <c:v>40409</c:v>
                </c:pt>
                <c:pt idx="319">
                  <c:v>40410</c:v>
                </c:pt>
                <c:pt idx="320">
                  <c:v>40411</c:v>
                </c:pt>
                <c:pt idx="321">
                  <c:v>40412</c:v>
                </c:pt>
                <c:pt idx="322">
                  <c:v>40413</c:v>
                </c:pt>
                <c:pt idx="323">
                  <c:v>40414</c:v>
                </c:pt>
                <c:pt idx="324">
                  <c:v>40415</c:v>
                </c:pt>
                <c:pt idx="325">
                  <c:v>40416</c:v>
                </c:pt>
                <c:pt idx="326">
                  <c:v>40417</c:v>
                </c:pt>
                <c:pt idx="327">
                  <c:v>40418</c:v>
                </c:pt>
                <c:pt idx="328">
                  <c:v>40419</c:v>
                </c:pt>
                <c:pt idx="329">
                  <c:v>40420</c:v>
                </c:pt>
                <c:pt idx="330">
                  <c:v>40421</c:v>
                </c:pt>
                <c:pt idx="331">
                  <c:v>40422</c:v>
                </c:pt>
                <c:pt idx="332">
                  <c:v>40423</c:v>
                </c:pt>
                <c:pt idx="333">
                  <c:v>40424</c:v>
                </c:pt>
                <c:pt idx="334">
                  <c:v>40425</c:v>
                </c:pt>
                <c:pt idx="335">
                  <c:v>40426</c:v>
                </c:pt>
                <c:pt idx="336">
                  <c:v>40427</c:v>
                </c:pt>
                <c:pt idx="337">
                  <c:v>40428</c:v>
                </c:pt>
                <c:pt idx="338">
                  <c:v>40429</c:v>
                </c:pt>
                <c:pt idx="339">
                  <c:v>40430</c:v>
                </c:pt>
                <c:pt idx="340">
                  <c:v>40431</c:v>
                </c:pt>
                <c:pt idx="341">
                  <c:v>40432</c:v>
                </c:pt>
                <c:pt idx="342">
                  <c:v>40433</c:v>
                </c:pt>
                <c:pt idx="343">
                  <c:v>40434</c:v>
                </c:pt>
                <c:pt idx="344">
                  <c:v>40435</c:v>
                </c:pt>
                <c:pt idx="345">
                  <c:v>40436</c:v>
                </c:pt>
                <c:pt idx="346">
                  <c:v>40437</c:v>
                </c:pt>
                <c:pt idx="347">
                  <c:v>40438</c:v>
                </c:pt>
                <c:pt idx="348">
                  <c:v>40439</c:v>
                </c:pt>
                <c:pt idx="349">
                  <c:v>40440</c:v>
                </c:pt>
                <c:pt idx="350">
                  <c:v>40441</c:v>
                </c:pt>
                <c:pt idx="351">
                  <c:v>40442</c:v>
                </c:pt>
                <c:pt idx="352">
                  <c:v>40443</c:v>
                </c:pt>
                <c:pt idx="353">
                  <c:v>40444</c:v>
                </c:pt>
                <c:pt idx="354">
                  <c:v>40445</c:v>
                </c:pt>
                <c:pt idx="355">
                  <c:v>40446</c:v>
                </c:pt>
                <c:pt idx="356">
                  <c:v>40447</c:v>
                </c:pt>
                <c:pt idx="357">
                  <c:v>40448</c:v>
                </c:pt>
                <c:pt idx="358">
                  <c:v>40449</c:v>
                </c:pt>
                <c:pt idx="359">
                  <c:v>40450</c:v>
                </c:pt>
                <c:pt idx="360">
                  <c:v>40451</c:v>
                </c:pt>
                <c:pt idx="361">
                  <c:v>40452</c:v>
                </c:pt>
                <c:pt idx="362">
                  <c:v>40453</c:v>
                </c:pt>
                <c:pt idx="363">
                  <c:v>40454</c:v>
                </c:pt>
                <c:pt idx="364">
                  <c:v>40455</c:v>
                </c:pt>
                <c:pt idx="365">
                  <c:v>40456</c:v>
                </c:pt>
                <c:pt idx="366">
                  <c:v>40457</c:v>
                </c:pt>
                <c:pt idx="367">
                  <c:v>40458</c:v>
                </c:pt>
                <c:pt idx="368">
                  <c:v>40459</c:v>
                </c:pt>
                <c:pt idx="369">
                  <c:v>40460</c:v>
                </c:pt>
                <c:pt idx="370">
                  <c:v>40461</c:v>
                </c:pt>
                <c:pt idx="371">
                  <c:v>40462</c:v>
                </c:pt>
                <c:pt idx="372">
                  <c:v>40463</c:v>
                </c:pt>
                <c:pt idx="373">
                  <c:v>40464</c:v>
                </c:pt>
                <c:pt idx="374">
                  <c:v>40465</c:v>
                </c:pt>
                <c:pt idx="375">
                  <c:v>40466</c:v>
                </c:pt>
                <c:pt idx="376">
                  <c:v>40467</c:v>
                </c:pt>
                <c:pt idx="377">
                  <c:v>40468</c:v>
                </c:pt>
                <c:pt idx="378">
                  <c:v>40469</c:v>
                </c:pt>
                <c:pt idx="379">
                  <c:v>40470</c:v>
                </c:pt>
                <c:pt idx="380">
                  <c:v>40471</c:v>
                </c:pt>
                <c:pt idx="381">
                  <c:v>40472</c:v>
                </c:pt>
                <c:pt idx="382">
                  <c:v>40473</c:v>
                </c:pt>
                <c:pt idx="383">
                  <c:v>40474</c:v>
                </c:pt>
                <c:pt idx="384">
                  <c:v>40475</c:v>
                </c:pt>
                <c:pt idx="385">
                  <c:v>40476</c:v>
                </c:pt>
                <c:pt idx="386">
                  <c:v>40477</c:v>
                </c:pt>
                <c:pt idx="387">
                  <c:v>40478</c:v>
                </c:pt>
                <c:pt idx="388">
                  <c:v>40479</c:v>
                </c:pt>
                <c:pt idx="389">
                  <c:v>40480</c:v>
                </c:pt>
                <c:pt idx="390">
                  <c:v>40481</c:v>
                </c:pt>
                <c:pt idx="391">
                  <c:v>40482</c:v>
                </c:pt>
                <c:pt idx="392">
                  <c:v>40483</c:v>
                </c:pt>
                <c:pt idx="393">
                  <c:v>40484</c:v>
                </c:pt>
                <c:pt idx="394">
                  <c:v>40485</c:v>
                </c:pt>
                <c:pt idx="395">
                  <c:v>40486</c:v>
                </c:pt>
                <c:pt idx="396">
                  <c:v>40487</c:v>
                </c:pt>
                <c:pt idx="397">
                  <c:v>40488</c:v>
                </c:pt>
                <c:pt idx="398">
                  <c:v>40489</c:v>
                </c:pt>
                <c:pt idx="399">
                  <c:v>40490</c:v>
                </c:pt>
                <c:pt idx="400">
                  <c:v>40491</c:v>
                </c:pt>
                <c:pt idx="401">
                  <c:v>40492</c:v>
                </c:pt>
                <c:pt idx="402">
                  <c:v>40493</c:v>
                </c:pt>
                <c:pt idx="403">
                  <c:v>40494</c:v>
                </c:pt>
                <c:pt idx="404">
                  <c:v>40495</c:v>
                </c:pt>
                <c:pt idx="405">
                  <c:v>40496</c:v>
                </c:pt>
                <c:pt idx="406">
                  <c:v>40497</c:v>
                </c:pt>
                <c:pt idx="407">
                  <c:v>40498</c:v>
                </c:pt>
                <c:pt idx="408">
                  <c:v>40499</c:v>
                </c:pt>
                <c:pt idx="409">
                  <c:v>40500</c:v>
                </c:pt>
                <c:pt idx="410">
                  <c:v>40501</c:v>
                </c:pt>
                <c:pt idx="411">
                  <c:v>40502</c:v>
                </c:pt>
                <c:pt idx="412">
                  <c:v>40503</c:v>
                </c:pt>
                <c:pt idx="413">
                  <c:v>40504</c:v>
                </c:pt>
                <c:pt idx="414">
                  <c:v>40505</c:v>
                </c:pt>
                <c:pt idx="415">
                  <c:v>40506</c:v>
                </c:pt>
                <c:pt idx="416">
                  <c:v>40507</c:v>
                </c:pt>
                <c:pt idx="417">
                  <c:v>40508</c:v>
                </c:pt>
                <c:pt idx="418">
                  <c:v>40509</c:v>
                </c:pt>
                <c:pt idx="419">
                  <c:v>40510</c:v>
                </c:pt>
                <c:pt idx="420">
                  <c:v>40511</c:v>
                </c:pt>
                <c:pt idx="421">
                  <c:v>40512</c:v>
                </c:pt>
                <c:pt idx="422">
                  <c:v>40513</c:v>
                </c:pt>
                <c:pt idx="423">
                  <c:v>40514</c:v>
                </c:pt>
                <c:pt idx="424">
                  <c:v>40515</c:v>
                </c:pt>
                <c:pt idx="425">
                  <c:v>40516</c:v>
                </c:pt>
                <c:pt idx="426">
                  <c:v>40517</c:v>
                </c:pt>
                <c:pt idx="427">
                  <c:v>40518</c:v>
                </c:pt>
                <c:pt idx="428">
                  <c:v>40519</c:v>
                </c:pt>
                <c:pt idx="429">
                  <c:v>40520</c:v>
                </c:pt>
                <c:pt idx="430">
                  <c:v>40521</c:v>
                </c:pt>
                <c:pt idx="431">
                  <c:v>40522</c:v>
                </c:pt>
                <c:pt idx="432">
                  <c:v>40523</c:v>
                </c:pt>
                <c:pt idx="433">
                  <c:v>40524</c:v>
                </c:pt>
                <c:pt idx="434">
                  <c:v>40525</c:v>
                </c:pt>
                <c:pt idx="435">
                  <c:v>40526</c:v>
                </c:pt>
                <c:pt idx="436">
                  <c:v>40527</c:v>
                </c:pt>
                <c:pt idx="437">
                  <c:v>40528</c:v>
                </c:pt>
                <c:pt idx="438">
                  <c:v>40529</c:v>
                </c:pt>
                <c:pt idx="439">
                  <c:v>40530</c:v>
                </c:pt>
                <c:pt idx="440">
                  <c:v>40531</c:v>
                </c:pt>
                <c:pt idx="441">
                  <c:v>40532</c:v>
                </c:pt>
                <c:pt idx="442">
                  <c:v>40533</c:v>
                </c:pt>
                <c:pt idx="443">
                  <c:v>40534</c:v>
                </c:pt>
                <c:pt idx="444">
                  <c:v>40535</c:v>
                </c:pt>
                <c:pt idx="445">
                  <c:v>40536</c:v>
                </c:pt>
                <c:pt idx="446">
                  <c:v>40537</c:v>
                </c:pt>
                <c:pt idx="447">
                  <c:v>40538</c:v>
                </c:pt>
                <c:pt idx="448">
                  <c:v>40539</c:v>
                </c:pt>
                <c:pt idx="449">
                  <c:v>40540</c:v>
                </c:pt>
                <c:pt idx="450">
                  <c:v>40541</c:v>
                </c:pt>
                <c:pt idx="451">
                  <c:v>40542</c:v>
                </c:pt>
                <c:pt idx="452">
                  <c:v>40543</c:v>
                </c:pt>
                <c:pt idx="453">
                  <c:v>40544</c:v>
                </c:pt>
                <c:pt idx="454">
                  <c:v>40545</c:v>
                </c:pt>
                <c:pt idx="455">
                  <c:v>40546</c:v>
                </c:pt>
                <c:pt idx="456">
                  <c:v>40547</c:v>
                </c:pt>
                <c:pt idx="457">
                  <c:v>40548</c:v>
                </c:pt>
                <c:pt idx="458">
                  <c:v>40549</c:v>
                </c:pt>
                <c:pt idx="459">
                  <c:v>40550</c:v>
                </c:pt>
                <c:pt idx="460">
                  <c:v>40551</c:v>
                </c:pt>
                <c:pt idx="461">
                  <c:v>40552</c:v>
                </c:pt>
                <c:pt idx="462">
                  <c:v>40553</c:v>
                </c:pt>
                <c:pt idx="463">
                  <c:v>40554</c:v>
                </c:pt>
                <c:pt idx="464">
                  <c:v>40555</c:v>
                </c:pt>
                <c:pt idx="465">
                  <c:v>40556</c:v>
                </c:pt>
                <c:pt idx="466">
                  <c:v>40557</c:v>
                </c:pt>
                <c:pt idx="467">
                  <c:v>40558</c:v>
                </c:pt>
                <c:pt idx="468">
                  <c:v>40559</c:v>
                </c:pt>
                <c:pt idx="469">
                  <c:v>40560</c:v>
                </c:pt>
                <c:pt idx="470">
                  <c:v>40561</c:v>
                </c:pt>
                <c:pt idx="471">
                  <c:v>40562</c:v>
                </c:pt>
                <c:pt idx="472">
                  <c:v>40563</c:v>
                </c:pt>
                <c:pt idx="473">
                  <c:v>40564</c:v>
                </c:pt>
                <c:pt idx="474">
                  <c:v>40565</c:v>
                </c:pt>
                <c:pt idx="475">
                  <c:v>40566</c:v>
                </c:pt>
                <c:pt idx="476">
                  <c:v>40567</c:v>
                </c:pt>
                <c:pt idx="477">
                  <c:v>40568</c:v>
                </c:pt>
                <c:pt idx="478">
                  <c:v>40569</c:v>
                </c:pt>
                <c:pt idx="479">
                  <c:v>40570</c:v>
                </c:pt>
                <c:pt idx="480">
                  <c:v>40571</c:v>
                </c:pt>
                <c:pt idx="481">
                  <c:v>40572</c:v>
                </c:pt>
                <c:pt idx="482">
                  <c:v>40573</c:v>
                </c:pt>
                <c:pt idx="483">
                  <c:v>40574</c:v>
                </c:pt>
                <c:pt idx="484">
                  <c:v>40575</c:v>
                </c:pt>
                <c:pt idx="485">
                  <c:v>40576</c:v>
                </c:pt>
                <c:pt idx="486">
                  <c:v>40577</c:v>
                </c:pt>
                <c:pt idx="487">
                  <c:v>40578</c:v>
                </c:pt>
                <c:pt idx="488">
                  <c:v>40579</c:v>
                </c:pt>
                <c:pt idx="489">
                  <c:v>40580</c:v>
                </c:pt>
                <c:pt idx="490">
                  <c:v>40581</c:v>
                </c:pt>
                <c:pt idx="491">
                  <c:v>40582</c:v>
                </c:pt>
                <c:pt idx="492">
                  <c:v>40583</c:v>
                </c:pt>
                <c:pt idx="493">
                  <c:v>40584</c:v>
                </c:pt>
                <c:pt idx="494">
                  <c:v>40585</c:v>
                </c:pt>
                <c:pt idx="495">
                  <c:v>40586</c:v>
                </c:pt>
                <c:pt idx="496">
                  <c:v>40587</c:v>
                </c:pt>
                <c:pt idx="497">
                  <c:v>40588</c:v>
                </c:pt>
                <c:pt idx="498">
                  <c:v>40589</c:v>
                </c:pt>
                <c:pt idx="499">
                  <c:v>40590</c:v>
                </c:pt>
                <c:pt idx="500">
                  <c:v>40591</c:v>
                </c:pt>
                <c:pt idx="501">
                  <c:v>40592</c:v>
                </c:pt>
                <c:pt idx="502">
                  <c:v>40593</c:v>
                </c:pt>
                <c:pt idx="503">
                  <c:v>40594</c:v>
                </c:pt>
                <c:pt idx="504">
                  <c:v>40595</c:v>
                </c:pt>
                <c:pt idx="505">
                  <c:v>40596</c:v>
                </c:pt>
                <c:pt idx="506">
                  <c:v>40597</c:v>
                </c:pt>
                <c:pt idx="507">
                  <c:v>40598</c:v>
                </c:pt>
                <c:pt idx="508">
                  <c:v>40599</c:v>
                </c:pt>
                <c:pt idx="509">
                  <c:v>40600</c:v>
                </c:pt>
                <c:pt idx="510">
                  <c:v>40601</c:v>
                </c:pt>
                <c:pt idx="511">
                  <c:v>40602</c:v>
                </c:pt>
                <c:pt idx="512">
                  <c:v>40603</c:v>
                </c:pt>
                <c:pt idx="513">
                  <c:v>40604</c:v>
                </c:pt>
                <c:pt idx="514">
                  <c:v>40605</c:v>
                </c:pt>
                <c:pt idx="515">
                  <c:v>40606</c:v>
                </c:pt>
                <c:pt idx="516">
                  <c:v>40607</c:v>
                </c:pt>
                <c:pt idx="517">
                  <c:v>40608</c:v>
                </c:pt>
                <c:pt idx="518">
                  <c:v>40609</c:v>
                </c:pt>
                <c:pt idx="519">
                  <c:v>40610</c:v>
                </c:pt>
                <c:pt idx="520">
                  <c:v>40611</c:v>
                </c:pt>
                <c:pt idx="521">
                  <c:v>40612</c:v>
                </c:pt>
                <c:pt idx="522">
                  <c:v>40613</c:v>
                </c:pt>
                <c:pt idx="523">
                  <c:v>40614</c:v>
                </c:pt>
                <c:pt idx="524">
                  <c:v>40615</c:v>
                </c:pt>
                <c:pt idx="525">
                  <c:v>40616</c:v>
                </c:pt>
                <c:pt idx="526">
                  <c:v>40617</c:v>
                </c:pt>
                <c:pt idx="527">
                  <c:v>40618</c:v>
                </c:pt>
                <c:pt idx="528">
                  <c:v>40619</c:v>
                </c:pt>
                <c:pt idx="529">
                  <c:v>40620</c:v>
                </c:pt>
                <c:pt idx="530">
                  <c:v>40621</c:v>
                </c:pt>
                <c:pt idx="531">
                  <c:v>40622</c:v>
                </c:pt>
                <c:pt idx="532">
                  <c:v>40623</c:v>
                </c:pt>
                <c:pt idx="533">
                  <c:v>40624</c:v>
                </c:pt>
                <c:pt idx="534">
                  <c:v>40625</c:v>
                </c:pt>
                <c:pt idx="535">
                  <c:v>40626</c:v>
                </c:pt>
                <c:pt idx="536">
                  <c:v>40627</c:v>
                </c:pt>
                <c:pt idx="537">
                  <c:v>40628</c:v>
                </c:pt>
                <c:pt idx="538">
                  <c:v>40629</c:v>
                </c:pt>
                <c:pt idx="539">
                  <c:v>40630</c:v>
                </c:pt>
                <c:pt idx="540">
                  <c:v>40631</c:v>
                </c:pt>
                <c:pt idx="541">
                  <c:v>40632</c:v>
                </c:pt>
                <c:pt idx="542">
                  <c:v>40633</c:v>
                </c:pt>
                <c:pt idx="543">
                  <c:v>40634</c:v>
                </c:pt>
                <c:pt idx="544">
                  <c:v>40635</c:v>
                </c:pt>
                <c:pt idx="545">
                  <c:v>40636</c:v>
                </c:pt>
                <c:pt idx="546">
                  <c:v>40637</c:v>
                </c:pt>
                <c:pt idx="547">
                  <c:v>40638</c:v>
                </c:pt>
                <c:pt idx="548">
                  <c:v>40639</c:v>
                </c:pt>
                <c:pt idx="549">
                  <c:v>40640</c:v>
                </c:pt>
                <c:pt idx="550">
                  <c:v>40641</c:v>
                </c:pt>
                <c:pt idx="551">
                  <c:v>40642</c:v>
                </c:pt>
                <c:pt idx="552">
                  <c:v>40643</c:v>
                </c:pt>
                <c:pt idx="553">
                  <c:v>40644</c:v>
                </c:pt>
                <c:pt idx="554">
                  <c:v>40645</c:v>
                </c:pt>
                <c:pt idx="555">
                  <c:v>40646</c:v>
                </c:pt>
                <c:pt idx="556">
                  <c:v>40647</c:v>
                </c:pt>
                <c:pt idx="557">
                  <c:v>40648</c:v>
                </c:pt>
                <c:pt idx="558">
                  <c:v>40649</c:v>
                </c:pt>
                <c:pt idx="559">
                  <c:v>40650</c:v>
                </c:pt>
                <c:pt idx="560">
                  <c:v>40651</c:v>
                </c:pt>
                <c:pt idx="561">
                  <c:v>40652</c:v>
                </c:pt>
                <c:pt idx="562">
                  <c:v>40653</c:v>
                </c:pt>
                <c:pt idx="563">
                  <c:v>40654</c:v>
                </c:pt>
                <c:pt idx="564">
                  <c:v>40655</c:v>
                </c:pt>
                <c:pt idx="565">
                  <c:v>40656</c:v>
                </c:pt>
                <c:pt idx="566">
                  <c:v>40657</c:v>
                </c:pt>
                <c:pt idx="567">
                  <c:v>40658</c:v>
                </c:pt>
                <c:pt idx="568">
                  <c:v>40659</c:v>
                </c:pt>
                <c:pt idx="569">
                  <c:v>40660</c:v>
                </c:pt>
                <c:pt idx="570">
                  <c:v>40661</c:v>
                </c:pt>
                <c:pt idx="571">
                  <c:v>40662</c:v>
                </c:pt>
                <c:pt idx="572">
                  <c:v>40663</c:v>
                </c:pt>
                <c:pt idx="573">
                  <c:v>40664</c:v>
                </c:pt>
                <c:pt idx="574">
                  <c:v>40665</c:v>
                </c:pt>
                <c:pt idx="575">
                  <c:v>40666</c:v>
                </c:pt>
                <c:pt idx="576">
                  <c:v>40667</c:v>
                </c:pt>
                <c:pt idx="577">
                  <c:v>40668</c:v>
                </c:pt>
                <c:pt idx="578">
                  <c:v>40669</c:v>
                </c:pt>
                <c:pt idx="579">
                  <c:v>40670</c:v>
                </c:pt>
                <c:pt idx="580">
                  <c:v>40671</c:v>
                </c:pt>
                <c:pt idx="581">
                  <c:v>40672</c:v>
                </c:pt>
                <c:pt idx="582">
                  <c:v>40673</c:v>
                </c:pt>
                <c:pt idx="583">
                  <c:v>40674</c:v>
                </c:pt>
                <c:pt idx="584">
                  <c:v>40675</c:v>
                </c:pt>
                <c:pt idx="585">
                  <c:v>40676</c:v>
                </c:pt>
                <c:pt idx="586">
                  <c:v>40677</c:v>
                </c:pt>
                <c:pt idx="587">
                  <c:v>40678</c:v>
                </c:pt>
                <c:pt idx="588">
                  <c:v>40679</c:v>
                </c:pt>
                <c:pt idx="589">
                  <c:v>40680</c:v>
                </c:pt>
                <c:pt idx="590">
                  <c:v>40681</c:v>
                </c:pt>
                <c:pt idx="591">
                  <c:v>40682</c:v>
                </c:pt>
                <c:pt idx="592">
                  <c:v>40683</c:v>
                </c:pt>
                <c:pt idx="593">
                  <c:v>40684</c:v>
                </c:pt>
                <c:pt idx="594">
                  <c:v>40685</c:v>
                </c:pt>
                <c:pt idx="595">
                  <c:v>40686</c:v>
                </c:pt>
                <c:pt idx="596">
                  <c:v>40687</c:v>
                </c:pt>
                <c:pt idx="597">
                  <c:v>40688</c:v>
                </c:pt>
                <c:pt idx="598">
                  <c:v>40689</c:v>
                </c:pt>
                <c:pt idx="599">
                  <c:v>40690</c:v>
                </c:pt>
                <c:pt idx="600">
                  <c:v>40691</c:v>
                </c:pt>
                <c:pt idx="601">
                  <c:v>40692</c:v>
                </c:pt>
                <c:pt idx="602">
                  <c:v>40693</c:v>
                </c:pt>
                <c:pt idx="603">
                  <c:v>40694</c:v>
                </c:pt>
                <c:pt idx="604">
                  <c:v>40695</c:v>
                </c:pt>
                <c:pt idx="605">
                  <c:v>40696</c:v>
                </c:pt>
                <c:pt idx="606">
                  <c:v>40697</c:v>
                </c:pt>
                <c:pt idx="607">
                  <c:v>40698</c:v>
                </c:pt>
                <c:pt idx="608">
                  <c:v>40699</c:v>
                </c:pt>
                <c:pt idx="609">
                  <c:v>40700</c:v>
                </c:pt>
                <c:pt idx="610">
                  <c:v>40701</c:v>
                </c:pt>
                <c:pt idx="611">
                  <c:v>40702</c:v>
                </c:pt>
                <c:pt idx="612">
                  <c:v>40703</c:v>
                </c:pt>
                <c:pt idx="613">
                  <c:v>40704</c:v>
                </c:pt>
                <c:pt idx="614">
                  <c:v>40705</c:v>
                </c:pt>
                <c:pt idx="615">
                  <c:v>40706</c:v>
                </c:pt>
                <c:pt idx="616">
                  <c:v>40707</c:v>
                </c:pt>
                <c:pt idx="617">
                  <c:v>40708</c:v>
                </c:pt>
                <c:pt idx="618">
                  <c:v>40709</c:v>
                </c:pt>
                <c:pt idx="619">
                  <c:v>40710</c:v>
                </c:pt>
                <c:pt idx="620">
                  <c:v>40711</c:v>
                </c:pt>
                <c:pt idx="621">
                  <c:v>40712</c:v>
                </c:pt>
                <c:pt idx="622">
                  <c:v>40713</c:v>
                </c:pt>
                <c:pt idx="623">
                  <c:v>40714</c:v>
                </c:pt>
                <c:pt idx="624">
                  <c:v>40715</c:v>
                </c:pt>
                <c:pt idx="625">
                  <c:v>40716</c:v>
                </c:pt>
                <c:pt idx="626">
                  <c:v>40717</c:v>
                </c:pt>
                <c:pt idx="627">
                  <c:v>40718</c:v>
                </c:pt>
                <c:pt idx="628">
                  <c:v>40719</c:v>
                </c:pt>
                <c:pt idx="629">
                  <c:v>40720</c:v>
                </c:pt>
                <c:pt idx="630">
                  <c:v>40721</c:v>
                </c:pt>
                <c:pt idx="631">
                  <c:v>40722</c:v>
                </c:pt>
                <c:pt idx="632">
                  <c:v>40723</c:v>
                </c:pt>
                <c:pt idx="633">
                  <c:v>40724</c:v>
                </c:pt>
                <c:pt idx="634">
                  <c:v>40725</c:v>
                </c:pt>
                <c:pt idx="635">
                  <c:v>40726</c:v>
                </c:pt>
                <c:pt idx="636">
                  <c:v>40727</c:v>
                </c:pt>
                <c:pt idx="637">
                  <c:v>40728</c:v>
                </c:pt>
                <c:pt idx="638">
                  <c:v>40729</c:v>
                </c:pt>
                <c:pt idx="639">
                  <c:v>40730</c:v>
                </c:pt>
                <c:pt idx="640">
                  <c:v>40731</c:v>
                </c:pt>
                <c:pt idx="641">
                  <c:v>40732</c:v>
                </c:pt>
                <c:pt idx="642">
                  <c:v>40733</c:v>
                </c:pt>
                <c:pt idx="643">
                  <c:v>40734</c:v>
                </c:pt>
                <c:pt idx="644">
                  <c:v>40735</c:v>
                </c:pt>
                <c:pt idx="645">
                  <c:v>40736</c:v>
                </c:pt>
                <c:pt idx="646">
                  <c:v>40737</c:v>
                </c:pt>
                <c:pt idx="647">
                  <c:v>40738</c:v>
                </c:pt>
                <c:pt idx="648">
                  <c:v>40739</c:v>
                </c:pt>
                <c:pt idx="649">
                  <c:v>40740</c:v>
                </c:pt>
                <c:pt idx="650">
                  <c:v>40741</c:v>
                </c:pt>
                <c:pt idx="651">
                  <c:v>40742</c:v>
                </c:pt>
                <c:pt idx="652">
                  <c:v>40743</c:v>
                </c:pt>
                <c:pt idx="653">
                  <c:v>40744</c:v>
                </c:pt>
                <c:pt idx="654">
                  <c:v>40745</c:v>
                </c:pt>
                <c:pt idx="655">
                  <c:v>40746</c:v>
                </c:pt>
                <c:pt idx="656">
                  <c:v>40747</c:v>
                </c:pt>
                <c:pt idx="657">
                  <c:v>40748</c:v>
                </c:pt>
                <c:pt idx="658">
                  <c:v>40749</c:v>
                </c:pt>
                <c:pt idx="659">
                  <c:v>40750</c:v>
                </c:pt>
                <c:pt idx="660">
                  <c:v>40751</c:v>
                </c:pt>
                <c:pt idx="661">
                  <c:v>40752</c:v>
                </c:pt>
                <c:pt idx="662">
                  <c:v>40753</c:v>
                </c:pt>
                <c:pt idx="663">
                  <c:v>40754</c:v>
                </c:pt>
                <c:pt idx="664">
                  <c:v>40755</c:v>
                </c:pt>
                <c:pt idx="665">
                  <c:v>40756</c:v>
                </c:pt>
                <c:pt idx="666">
                  <c:v>40757</c:v>
                </c:pt>
                <c:pt idx="667">
                  <c:v>40758</c:v>
                </c:pt>
                <c:pt idx="668">
                  <c:v>40759</c:v>
                </c:pt>
                <c:pt idx="669">
                  <c:v>40760</c:v>
                </c:pt>
                <c:pt idx="670">
                  <c:v>40761</c:v>
                </c:pt>
                <c:pt idx="671">
                  <c:v>40762</c:v>
                </c:pt>
                <c:pt idx="672">
                  <c:v>40763</c:v>
                </c:pt>
                <c:pt idx="673">
                  <c:v>40764</c:v>
                </c:pt>
                <c:pt idx="674">
                  <c:v>40765</c:v>
                </c:pt>
                <c:pt idx="675">
                  <c:v>40766</c:v>
                </c:pt>
                <c:pt idx="676">
                  <c:v>40767</c:v>
                </c:pt>
                <c:pt idx="677">
                  <c:v>40768</c:v>
                </c:pt>
                <c:pt idx="678">
                  <c:v>40769</c:v>
                </c:pt>
                <c:pt idx="679">
                  <c:v>40770</c:v>
                </c:pt>
                <c:pt idx="680">
                  <c:v>40771</c:v>
                </c:pt>
                <c:pt idx="681">
                  <c:v>40772</c:v>
                </c:pt>
                <c:pt idx="682">
                  <c:v>40773</c:v>
                </c:pt>
                <c:pt idx="683">
                  <c:v>40774</c:v>
                </c:pt>
                <c:pt idx="684">
                  <c:v>40775</c:v>
                </c:pt>
                <c:pt idx="685">
                  <c:v>40776</c:v>
                </c:pt>
                <c:pt idx="686">
                  <c:v>40777</c:v>
                </c:pt>
                <c:pt idx="687">
                  <c:v>40778</c:v>
                </c:pt>
                <c:pt idx="688">
                  <c:v>40779</c:v>
                </c:pt>
                <c:pt idx="689">
                  <c:v>40780</c:v>
                </c:pt>
                <c:pt idx="690">
                  <c:v>40781</c:v>
                </c:pt>
                <c:pt idx="691">
                  <c:v>40782</c:v>
                </c:pt>
                <c:pt idx="692">
                  <c:v>40783</c:v>
                </c:pt>
                <c:pt idx="693">
                  <c:v>40784</c:v>
                </c:pt>
                <c:pt idx="694">
                  <c:v>40785</c:v>
                </c:pt>
                <c:pt idx="695">
                  <c:v>40786</c:v>
                </c:pt>
                <c:pt idx="696">
                  <c:v>40787</c:v>
                </c:pt>
                <c:pt idx="697">
                  <c:v>40788</c:v>
                </c:pt>
                <c:pt idx="698">
                  <c:v>40789</c:v>
                </c:pt>
                <c:pt idx="699">
                  <c:v>40790</c:v>
                </c:pt>
                <c:pt idx="700">
                  <c:v>40791</c:v>
                </c:pt>
                <c:pt idx="701">
                  <c:v>40792</c:v>
                </c:pt>
                <c:pt idx="702">
                  <c:v>40793</c:v>
                </c:pt>
                <c:pt idx="703">
                  <c:v>40794</c:v>
                </c:pt>
                <c:pt idx="704">
                  <c:v>40795</c:v>
                </c:pt>
                <c:pt idx="705">
                  <c:v>40796</c:v>
                </c:pt>
                <c:pt idx="706">
                  <c:v>40797</c:v>
                </c:pt>
                <c:pt idx="707">
                  <c:v>40798</c:v>
                </c:pt>
                <c:pt idx="708">
                  <c:v>40799</c:v>
                </c:pt>
                <c:pt idx="709">
                  <c:v>40800</c:v>
                </c:pt>
                <c:pt idx="710">
                  <c:v>40801</c:v>
                </c:pt>
                <c:pt idx="711">
                  <c:v>40802</c:v>
                </c:pt>
                <c:pt idx="712">
                  <c:v>40803</c:v>
                </c:pt>
                <c:pt idx="713">
                  <c:v>40804</c:v>
                </c:pt>
                <c:pt idx="714">
                  <c:v>40805</c:v>
                </c:pt>
                <c:pt idx="715">
                  <c:v>40806</c:v>
                </c:pt>
                <c:pt idx="716">
                  <c:v>40807</c:v>
                </c:pt>
                <c:pt idx="717">
                  <c:v>40808</c:v>
                </c:pt>
                <c:pt idx="718">
                  <c:v>40809</c:v>
                </c:pt>
                <c:pt idx="719">
                  <c:v>40810</c:v>
                </c:pt>
                <c:pt idx="720">
                  <c:v>40811</c:v>
                </c:pt>
                <c:pt idx="721">
                  <c:v>40812</c:v>
                </c:pt>
                <c:pt idx="722">
                  <c:v>40813</c:v>
                </c:pt>
                <c:pt idx="723">
                  <c:v>40814</c:v>
                </c:pt>
                <c:pt idx="724">
                  <c:v>40815</c:v>
                </c:pt>
                <c:pt idx="725">
                  <c:v>40816</c:v>
                </c:pt>
                <c:pt idx="726">
                  <c:v>40817</c:v>
                </c:pt>
                <c:pt idx="727">
                  <c:v>40818</c:v>
                </c:pt>
                <c:pt idx="728">
                  <c:v>40819</c:v>
                </c:pt>
                <c:pt idx="729">
                  <c:v>40820</c:v>
                </c:pt>
                <c:pt idx="730">
                  <c:v>40821</c:v>
                </c:pt>
                <c:pt idx="731">
                  <c:v>40822</c:v>
                </c:pt>
                <c:pt idx="732">
                  <c:v>40823</c:v>
                </c:pt>
                <c:pt idx="733">
                  <c:v>40824</c:v>
                </c:pt>
                <c:pt idx="734">
                  <c:v>40825</c:v>
                </c:pt>
                <c:pt idx="735">
                  <c:v>40826</c:v>
                </c:pt>
                <c:pt idx="736">
                  <c:v>40827</c:v>
                </c:pt>
                <c:pt idx="737">
                  <c:v>40828</c:v>
                </c:pt>
                <c:pt idx="738">
                  <c:v>40829</c:v>
                </c:pt>
                <c:pt idx="739">
                  <c:v>40830</c:v>
                </c:pt>
                <c:pt idx="740">
                  <c:v>40831</c:v>
                </c:pt>
                <c:pt idx="741">
                  <c:v>40832</c:v>
                </c:pt>
                <c:pt idx="742">
                  <c:v>40833</c:v>
                </c:pt>
                <c:pt idx="743">
                  <c:v>40834</c:v>
                </c:pt>
                <c:pt idx="744">
                  <c:v>40835</c:v>
                </c:pt>
                <c:pt idx="745">
                  <c:v>40836</c:v>
                </c:pt>
                <c:pt idx="746">
                  <c:v>40837</c:v>
                </c:pt>
                <c:pt idx="747">
                  <c:v>40838</c:v>
                </c:pt>
                <c:pt idx="748">
                  <c:v>40839</c:v>
                </c:pt>
                <c:pt idx="749">
                  <c:v>40840</c:v>
                </c:pt>
                <c:pt idx="750">
                  <c:v>40841</c:v>
                </c:pt>
                <c:pt idx="751">
                  <c:v>40842</c:v>
                </c:pt>
                <c:pt idx="752">
                  <c:v>40843</c:v>
                </c:pt>
                <c:pt idx="753">
                  <c:v>40844</c:v>
                </c:pt>
                <c:pt idx="754">
                  <c:v>40845</c:v>
                </c:pt>
                <c:pt idx="755">
                  <c:v>40846</c:v>
                </c:pt>
                <c:pt idx="756">
                  <c:v>40847</c:v>
                </c:pt>
                <c:pt idx="757">
                  <c:v>40848</c:v>
                </c:pt>
                <c:pt idx="758">
                  <c:v>40849</c:v>
                </c:pt>
                <c:pt idx="759">
                  <c:v>40850</c:v>
                </c:pt>
                <c:pt idx="760">
                  <c:v>40851</c:v>
                </c:pt>
                <c:pt idx="761">
                  <c:v>40852</c:v>
                </c:pt>
                <c:pt idx="762">
                  <c:v>40853</c:v>
                </c:pt>
                <c:pt idx="763">
                  <c:v>40854</c:v>
                </c:pt>
                <c:pt idx="764">
                  <c:v>40855</c:v>
                </c:pt>
                <c:pt idx="765">
                  <c:v>40856</c:v>
                </c:pt>
                <c:pt idx="766">
                  <c:v>40857</c:v>
                </c:pt>
                <c:pt idx="767">
                  <c:v>40858</c:v>
                </c:pt>
                <c:pt idx="768">
                  <c:v>40859</c:v>
                </c:pt>
                <c:pt idx="769">
                  <c:v>40860</c:v>
                </c:pt>
                <c:pt idx="770">
                  <c:v>40861</c:v>
                </c:pt>
                <c:pt idx="771">
                  <c:v>40862</c:v>
                </c:pt>
                <c:pt idx="772">
                  <c:v>40863</c:v>
                </c:pt>
                <c:pt idx="773">
                  <c:v>40864</c:v>
                </c:pt>
                <c:pt idx="774">
                  <c:v>40865</c:v>
                </c:pt>
                <c:pt idx="775">
                  <c:v>40866</c:v>
                </c:pt>
                <c:pt idx="776">
                  <c:v>40867</c:v>
                </c:pt>
                <c:pt idx="777">
                  <c:v>40868</c:v>
                </c:pt>
                <c:pt idx="778">
                  <c:v>40869</c:v>
                </c:pt>
                <c:pt idx="779">
                  <c:v>40870</c:v>
                </c:pt>
                <c:pt idx="780">
                  <c:v>40871</c:v>
                </c:pt>
                <c:pt idx="781">
                  <c:v>40872</c:v>
                </c:pt>
                <c:pt idx="782">
                  <c:v>40873</c:v>
                </c:pt>
                <c:pt idx="783">
                  <c:v>40874</c:v>
                </c:pt>
                <c:pt idx="784">
                  <c:v>40875</c:v>
                </c:pt>
                <c:pt idx="785">
                  <c:v>40876</c:v>
                </c:pt>
                <c:pt idx="786">
                  <c:v>40877</c:v>
                </c:pt>
                <c:pt idx="787">
                  <c:v>40878</c:v>
                </c:pt>
                <c:pt idx="788">
                  <c:v>40879</c:v>
                </c:pt>
                <c:pt idx="789">
                  <c:v>40880</c:v>
                </c:pt>
                <c:pt idx="790">
                  <c:v>40881</c:v>
                </c:pt>
                <c:pt idx="791">
                  <c:v>40882</c:v>
                </c:pt>
                <c:pt idx="792">
                  <c:v>40883</c:v>
                </c:pt>
                <c:pt idx="793">
                  <c:v>40884</c:v>
                </c:pt>
                <c:pt idx="794">
                  <c:v>40885</c:v>
                </c:pt>
                <c:pt idx="795">
                  <c:v>40886</c:v>
                </c:pt>
                <c:pt idx="796">
                  <c:v>40887</c:v>
                </c:pt>
                <c:pt idx="797">
                  <c:v>40888</c:v>
                </c:pt>
                <c:pt idx="798">
                  <c:v>40889</c:v>
                </c:pt>
                <c:pt idx="799">
                  <c:v>40890</c:v>
                </c:pt>
                <c:pt idx="800">
                  <c:v>40891</c:v>
                </c:pt>
                <c:pt idx="801">
                  <c:v>40892</c:v>
                </c:pt>
                <c:pt idx="802">
                  <c:v>40893</c:v>
                </c:pt>
                <c:pt idx="803">
                  <c:v>40894</c:v>
                </c:pt>
                <c:pt idx="804">
                  <c:v>40895</c:v>
                </c:pt>
                <c:pt idx="805">
                  <c:v>40896</c:v>
                </c:pt>
                <c:pt idx="806">
                  <c:v>40897</c:v>
                </c:pt>
                <c:pt idx="807">
                  <c:v>40898</c:v>
                </c:pt>
                <c:pt idx="808">
                  <c:v>40899</c:v>
                </c:pt>
                <c:pt idx="809">
                  <c:v>40900</c:v>
                </c:pt>
                <c:pt idx="810">
                  <c:v>40901</c:v>
                </c:pt>
                <c:pt idx="811">
                  <c:v>40902</c:v>
                </c:pt>
                <c:pt idx="812">
                  <c:v>40903</c:v>
                </c:pt>
                <c:pt idx="813">
                  <c:v>40904</c:v>
                </c:pt>
                <c:pt idx="814">
                  <c:v>40905</c:v>
                </c:pt>
                <c:pt idx="815">
                  <c:v>40906</c:v>
                </c:pt>
                <c:pt idx="816">
                  <c:v>40907</c:v>
                </c:pt>
                <c:pt idx="817">
                  <c:v>40908</c:v>
                </c:pt>
                <c:pt idx="818">
                  <c:v>40909</c:v>
                </c:pt>
                <c:pt idx="819">
                  <c:v>40910</c:v>
                </c:pt>
                <c:pt idx="820">
                  <c:v>40911</c:v>
                </c:pt>
                <c:pt idx="821">
                  <c:v>40912</c:v>
                </c:pt>
                <c:pt idx="822">
                  <c:v>40913</c:v>
                </c:pt>
                <c:pt idx="823">
                  <c:v>40914</c:v>
                </c:pt>
                <c:pt idx="824">
                  <c:v>40915</c:v>
                </c:pt>
                <c:pt idx="825">
                  <c:v>40916</c:v>
                </c:pt>
                <c:pt idx="826">
                  <c:v>40917</c:v>
                </c:pt>
                <c:pt idx="827">
                  <c:v>40918</c:v>
                </c:pt>
                <c:pt idx="828">
                  <c:v>40919</c:v>
                </c:pt>
                <c:pt idx="829">
                  <c:v>40920</c:v>
                </c:pt>
                <c:pt idx="830">
                  <c:v>40921</c:v>
                </c:pt>
                <c:pt idx="831">
                  <c:v>40922</c:v>
                </c:pt>
                <c:pt idx="832">
                  <c:v>40923</c:v>
                </c:pt>
                <c:pt idx="833">
                  <c:v>40924</c:v>
                </c:pt>
                <c:pt idx="834">
                  <c:v>40925</c:v>
                </c:pt>
                <c:pt idx="835">
                  <c:v>40926</c:v>
                </c:pt>
                <c:pt idx="836">
                  <c:v>40927</c:v>
                </c:pt>
                <c:pt idx="837">
                  <c:v>40928</c:v>
                </c:pt>
                <c:pt idx="838">
                  <c:v>40929</c:v>
                </c:pt>
                <c:pt idx="839">
                  <c:v>40930</c:v>
                </c:pt>
                <c:pt idx="840">
                  <c:v>40931</c:v>
                </c:pt>
                <c:pt idx="841">
                  <c:v>40932</c:v>
                </c:pt>
                <c:pt idx="842">
                  <c:v>40933</c:v>
                </c:pt>
                <c:pt idx="843">
                  <c:v>40934</c:v>
                </c:pt>
                <c:pt idx="844">
                  <c:v>40935</c:v>
                </c:pt>
                <c:pt idx="845">
                  <c:v>40936</c:v>
                </c:pt>
                <c:pt idx="846">
                  <c:v>40937</c:v>
                </c:pt>
                <c:pt idx="847">
                  <c:v>40938</c:v>
                </c:pt>
                <c:pt idx="848">
                  <c:v>40939</c:v>
                </c:pt>
                <c:pt idx="849">
                  <c:v>40940</c:v>
                </c:pt>
                <c:pt idx="850">
                  <c:v>40941</c:v>
                </c:pt>
                <c:pt idx="851">
                  <c:v>40942</c:v>
                </c:pt>
                <c:pt idx="852">
                  <c:v>40943</c:v>
                </c:pt>
                <c:pt idx="853">
                  <c:v>40944</c:v>
                </c:pt>
                <c:pt idx="854">
                  <c:v>40945</c:v>
                </c:pt>
                <c:pt idx="855">
                  <c:v>40946</c:v>
                </c:pt>
                <c:pt idx="856">
                  <c:v>40947</c:v>
                </c:pt>
                <c:pt idx="857">
                  <c:v>40948</c:v>
                </c:pt>
                <c:pt idx="858">
                  <c:v>40949</c:v>
                </c:pt>
                <c:pt idx="859">
                  <c:v>40950</c:v>
                </c:pt>
                <c:pt idx="860">
                  <c:v>40951</c:v>
                </c:pt>
                <c:pt idx="861">
                  <c:v>40952</c:v>
                </c:pt>
                <c:pt idx="862">
                  <c:v>40953</c:v>
                </c:pt>
                <c:pt idx="863">
                  <c:v>40954</c:v>
                </c:pt>
                <c:pt idx="864">
                  <c:v>40955</c:v>
                </c:pt>
                <c:pt idx="865">
                  <c:v>40956</c:v>
                </c:pt>
                <c:pt idx="866">
                  <c:v>40957</c:v>
                </c:pt>
                <c:pt idx="867">
                  <c:v>40958</c:v>
                </c:pt>
                <c:pt idx="868">
                  <c:v>40959</c:v>
                </c:pt>
                <c:pt idx="869">
                  <c:v>40960</c:v>
                </c:pt>
                <c:pt idx="870">
                  <c:v>40961</c:v>
                </c:pt>
                <c:pt idx="871">
                  <c:v>40962</c:v>
                </c:pt>
                <c:pt idx="872">
                  <c:v>40963</c:v>
                </c:pt>
                <c:pt idx="873">
                  <c:v>40964</c:v>
                </c:pt>
                <c:pt idx="874">
                  <c:v>40965</c:v>
                </c:pt>
                <c:pt idx="875">
                  <c:v>40966</c:v>
                </c:pt>
                <c:pt idx="876">
                  <c:v>40967</c:v>
                </c:pt>
                <c:pt idx="877">
                  <c:v>40968</c:v>
                </c:pt>
                <c:pt idx="878">
                  <c:v>40969</c:v>
                </c:pt>
                <c:pt idx="879">
                  <c:v>40970</c:v>
                </c:pt>
                <c:pt idx="880">
                  <c:v>40971</c:v>
                </c:pt>
                <c:pt idx="881">
                  <c:v>40972</c:v>
                </c:pt>
                <c:pt idx="882">
                  <c:v>40973</c:v>
                </c:pt>
                <c:pt idx="883">
                  <c:v>40974</c:v>
                </c:pt>
                <c:pt idx="884">
                  <c:v>40975</c:v>
                </c:pt>
                <c:pt idx="885">
                  <c:v>40976</c:v>
                </c:pt>
                <c:pt idx="886">
                  <c:v>40977</c:v>
                </c:pt>
                <c:pt idx="887">
                  <c:v>40978</c:v>
                </c:pt>
                <c:pt idx="888">
                  <c:v>40979</c:v>
                </c:pt>
                <c:pt idx="889">
                  <c:v>40980</c:v>
                </c:pt>
                <c:pt idx="890">
                  <c:v>40981</c:v>
                </c:pt>
                <c:pt idx="891">
                  <c:v>40982</c:v>
                </c:pt>
                <c:pt idx="892">
                  <c:v>40983</c:v>
                </c:pt>
                <c:pt idx="893">
                  <c:v>40984</c:v>
                </c:pt>
                <c:pt idx="894">
                  <c:v>40985</c:v>
                </c:pt>
                <c:pt idx="895">
                  <c:v>40986</c:v>
                </c:pt>
                <c:pt idx="896">
                  <c:v>40987</c:v>
                </c:pt>
                <c:pt idx="897">
                  <c:v>40988</c:v>
                </c:pt>
                <c:pt idx="898">
                  <c:v>40989</c:v>
                </c:pt>
                <c:pt idx="899">
                  <c:v>40990</c:v>
                </c:pt>
                <c:pt idx="900">
                  <c:v>40991</c:v>
                </c:pt>
                <c:pt idx="901">
                  <c:v>40992</c:v>
                </c:pt>
                <c:pt idx="902">
                  <c:v>40993</c:v>
                </c:pt>
                <c:pt idx="903">
                  <c:v>40994</c:v>
                </c:pt>
                <c:pt idx="904">
                  <c:v>40995</c:v>
                </c:pt>
                <c:pt idx="905">
                  <c:v>40996</c:v>
                </c:pt>
                <c:pt idx="906">
                  <c:v>40997</c:v>
                </c:pt>
                <c:pt idx="907">
                  <c:v>40998</c:v>
                </c:pt>
                <c:pt idx="908">
                  <c:v>40999</c:v>
                </c:pt>
                <c:pt idx="909">
                  <c:v>41000</c:v>
                </c:pt>
                <c:pt idx="910">
                  <c:v>41001</c:v>
                </c:pt>
                <c:pt idx="911">
                  <c:v>41002</c:v>
                </c:pt>
                <c:pt idx="912">
                  <c:v>41003</c:v>
                </c:pt>
                <c:pt idx="913">
                  <c:v>41004</c:v>
                </c:pt>
                <c:pt idx="914">
                  <c:v>41005</c:v>
                </c:pt>
                <c:pt idx="915">
                  <c:v>41006</c:v>
                </c:pt>
                <c:pt idx="916">
                  <c:v>41007</c:v>
                </c:pt>
                <c:pt idx="917">
                  <c:v>41008</c:v>
                </c:pt>
                <c:pt idx="918">
                  <c:v>41009</c:v>
                </c:pt>
                <c:pt idx="919">
                  <c:v>41010</c:v>
                </c:pt>
                <c:pt idx="920">
                  <c:v>41011</c:v>
                </c:pt>
                <c:pt idx="921">
                  <c:v>41012</c:v>
                </c:pt>
                <c:pt idx="922">
                  <c:v>41013</c:v>
                </c:pt>
                <c:pt idx="923">
                  <c:v>41014</c:v>
                </c:pt>
                <c:pt idx="924">
                  <c:v>41015</c:v>
                </c:pt>
                <c:pt idx="925">
                  <c:v>41016</c:v>
                </c:pt>
                <c:pt idx="926">
                  <c:v>41017</c:v>
                </c:pt>
                <c:pt idx="927">
                  <c:v>41018</c:v>
                </c:pt>
                <c:pt idx="928">
                  <c:v>41019</c:v>
                </c:pt>
                <c:pt idx="929">
                  <c:v>41020</c:v>
                </c:pt>
                <c:pt idx="930">
                  <c:v>41021</c:v>
                </c:pt>
                <c:pt idx="931">
                  <c:v>41022</c:v>
                </c:pt>
                <c:pt idx="932">
                  <c:v>41023</c:v>
                </c:pt>
                <c:pt idx="933">
                  <c:v>41024</c:v>
                </c:pt>
                <c:pt idx="934">
                  <c:v>41025</c:v>
                </c:pt>
                <c:pt idx="935">
                  <c:v>41026</c:v>
                </c:pt>
                <c:pt idx="936">
                  <c:v>41027</c:v>
                </c:pt>
                <c:pt idx="937">
                  <c:v>41028</c:v>
                </c:pt>
                <c:pt idx="938">
                  <c:v>41029</c:v>
                </c:pt>
                <c:pt idx="939">
                  <c:v>41030</c:v>
                </c:pt>
                <c:pt idx="940">
                  <c:v>41031</c:v>
                </c:pt>
                <c:pt idx="941">
                  <c:v>41032</c:v>
                </c:pt>
                <c:pt idx="942">
                  <c:v>41033</c:v>
                </c:pt>
                <c:pt idx="943">
                  <c:v>41034</c:v>
                </c:pt>
                <c:pt idx="944">
                  <c:v>41035</c:v>
                </c:pt>
                <c:pt idx="945">
                  <c:v>41036</c:v>
                </c:pt>
                <c:pt idx="946">
                  <c:v>41037</c:v>
                </c:pt>
                <c:pt idx="947">
                  <c:v>41038</c:v>
                </c:pt>
                <c:pt idx="948">
                  <c:v>41039</c:v>
                </c:pt>
                <c:pt idx="949">
                  <c:v>41040</c:v>
                </c:pt>
                <c:pt idx="950">
                  <c:v>41041</c:v>
                </c:pt>
                <c:pt idx="951">
                  <c:v>41042</c:v>
                </c:pt>
                <c:pt idx="952">
                  <c:v>41043</c:v>
                </c:pt>
                <c:pt idx="953">
                  <c:v>41044</c:v>
                </c:pt>
                <c:pt idx="954">
                  <c:v>41045</c:v>
                </c:pt>
                <c:pt idx="955">
                  <c:v>41046</c:v>
                </c:pt>
                <c:pt idx="956">
                  <c:v>41047</c:v>
                </c:pt>
                <c:pt idx="957">
                  <c:v>41048</c:v>
                </c:pt>
                <c:pt idx="958">
                  <c:v>41049</c:v>
                </c:pt>
                <c:pt idx="959">
                  <c:v>41050</c:v>
                </c:pt>
                <c:pt idx="960">
                  <c:v>41051</c:v>
                </c:pt>
                <c:pt idx="961">
                  <c:v>41052</c:v>
                </c:pt>
                <c:pt idx="962">
                  <c:v>41053</c:v>
                </c:pt>
                <c:pt idx="963">
                  <c:v>41054</c:v>
                </c:pt>
                <c:pt idx="964">
                  <c:v>41055</c:v>
                </c:pt>
                <c:pt idx="965">
                  <c:v>41056</c:v>
                </c:pt>
                <c:pt idx="966">
                  <c:v>41057</c:v>
                </c:pt>
                <c:pt idx="967">
                  <c:v>41058</c:v>
                </c:pt>
                <c:pt idx="968">
                  <c:v>41059</c:v>
                </c:pt>
                <c:pt idx="969">
                  <c:v>41060</c:v>
                </c:pt>
                <c:pt idx="970">
                  <c:v>41061</c:v>
                </c:pt>
                <c:pt idx="971">
                  <c:v>41062</c:v>
                </c:pt>
                <c:pt idx="972">
                  <c:v>41063</c:v>
                </c:pt>
                <c:pt idx="973">
                  <c:v>41064</c:v>
                </c:pt>
                <c:pt idx="974">
                  <c:v>41065</c:v>
                </c:pt>
                <c:pt idx="975">
                  <c:v>41066</c:v>
                </c:pt>
                <c:pt idx="976">
                  <c:v>41067</c:v>
                </c:pt>
                <c:pt idx="977">
                  <c:v>41068</c:v>
                </c:pt>
                <c:pt idx="978">
                  <c:v>41069</c:v>
                </c:pt>
                <c:pt idx="979">
                  <c:v>41070</c:v>
                </c:pt>
                <c:pt idx="980">
                  <c:v>41071</c:v>
                </c:pt>
                <c:pt idx="981">
                  <c:v>41072</c:v>
                </c:pt>
                <c:pt idx="982">
                  <c:v>41073</c:v>
                </c:pt>
                <c:pt idx="983">
                  <c:v>41074</c:v>
                </c:pt>
                <c:pt idx="984">
                  <c:v>41075</c:v>
                </c:pt>
                <c:pt idx="985">
                  <c:v>41076</c:v>
                </c:pt>
                <c:pt idx="986">
                  <c:v>41077</c:v>
                </c:pt>
                <c:pt idx="987">
                  <c:v>41078</c:v>
                </c:pt>
                <c:pt idx="988">
                  <c:v>41079</c:v>
                </c:pt>
                <c:pt idx="989">
                  <c:v>41080</c:v>
                </c:pt>
                <c:pt idx="990">
                  <c:v>41081</c:v>
                </c:pt>
                <c:pt idx="991">
                  <c:v>41082</c:v>
                </c:pt>
                <c:pt idx="992">
                  <c:v>41083</c:v>
                </c:pt>
                <c:pt idx="993">
                  <c:v>41084</c:v>
                </c:pt>
                <c:pt idx="994">
                  <c:v>41085</c:v>
                </c:pt>
                <c:pt idx="995">
                  <c:v>41086</c:v>
                </c:pt>
                <c:pt idx="996">
                  <c:v>41087</c:v>
                </c:pt>
                <c:pt idx="997">
                  <c:v>41088</c:v>
                </c:pt>
                <c:pt idx="998">
                  <c:v>41089</c:v>
                </c:pt>
                <c:pt idx="999">
                  <c:v>41090</c:v>
                </c:pt>
                <c:pt idx="1000">
                  <c:v>41091</c:v>
                </c:pt>
                <c:pt idx="1001">
                  <c:v>41092</c:v>
                </c:pt>
                <c:pt idx="1002">
                  <c:v>41093</c:v>
                </c:pt>
                <c:pt idx="1003">
                  <c:v>41094</c:v>
                </c:pt>
                <c:pt idx="1004">
                  <c:v>41095</c:v>
                </c:pt>
                <c:pt idx="1005">
                  <c:v>41096</c:v>
                </c:pt>
                <c:pt idx="1006">
                  <c:v>41097</c:v>
                </c:pt>
                <c:pt idx="1007">
                  <c:v>41098</c:v>
                </c:pt>
                <c:pt idx="1008">
                  <c:v>41099</c:v>
                </c:pt>
                <c:pt idx="1009">
                  <c:v>41100</c:v>
                </c:pt>
                <c:pt idx="1010">
                  <c:v>41101</c:v>
                </c:pt>
                <c:pt idx="1011">
                  <c:v>41102</c:v>
                </c:pt>
                <c:pt idx="1012">
                  <c:v>41103</c:v>
                </c:pt>
                <c:pt idx="1013">
                  <c:v>41104</c:v>
                </c:pt>
                <c:pt idx="1014">
                  <c:v>41105</c:v>
                </c:pt>
                <c:pt idx="1015">
                  <c:v>41106</c:v>
                </c:pt>
                <c:pt idx="1016">
                  <c:v>41107</c:v>
                </c:pt>
                <c:pt idx="1017">
                  <c:v>41108</c:v>
                </c:pt>
                <c:pt idx="1018">
                  <c:v>41109</c:v>
                </c:pt>
                <c:pt idx="1019">
                  <c:v>41110</c:v>
                </c:pt>
                <c:pt idx="1020">
                  <c:v>41111</c:v>
                </c:pt>
                <c:pt idx="1021">
                  <c:v>41112</c:v>
                </c:pt>
                <c:pt idx="1022">
                  <c:v>41113</c:v>
                </c:pt>
                <c:pt idx="1023">
                  <c:v>41114</c:v>
                </c:pt>
                <c:pt idx="1024">
                  <c:v>41115</c:v>
                </c:pt>
                <c:pt idx="1025">
                  <c:v>41116</c:v>
                </c:pt>
                <c:pt idx="1026">
                  <c:v>41117</c:v>
                </c:pt>
                <c:pt idx="1027">
                  <c:v>41118</c:v>
                </c:pt>
                <c:pt idx="1028">
                  <c:v>41119</c:v>
                </c:pt>
                <c:pt idx="1029">
                  <c:v>41120</c:v>
                </c:pt>
                <c:pt idx="1030">
                  <c:v>41121</c:v>
                </c:pt>
                <c:pt idx="1031">
                  <c:v>41122</c:v>
                </c:pt>
                <c:pt idx="1032">
                  <c:v>41123</c:v>
                </c:pt>
                <c:pt idx="1033">
                  <c:v>41124</c:v>
                </c:pt>
                <c:pt idx="1034">
                  <c:v>41125</c:v>
                </c:pt>
                <c:pt idx="1035">
                  <c:v>41126</c:v>
                </c:pt>
                <c:pt idx="1036">
                  <c:v>41127</c:v>
                </c:pt>
                <c:pt idx="1037">
                  <c:v>41128</c:v>
                </c:pt>
                <c:pt idx="1038">
                  <c:v>41129</c:v>
                </c:pt>
                <c:pt idx="1039">
                  <c:v>41130</c:v>
                </c:pt>
                <c:pt idx="1040">
                  <c:v>41131</c:v>
                </c:pt>
                <c:pt idx="1041">
                  <c:v>41132</c:v>
                </c:pt>
                <c:pt idx="1042">
                  <c:v>41133</c:v>
                </c:pt>
                <c:pt idx="1043">
                  <c:v>41134</c:v>
                </c:pt>
                <c:pt idx="1044">
                  <c:v>41135</c:v>
                </c:pt>
                <c:pt idx="1045">
                  <c:v>41136</c:v>
                </c:pt>
                <c:pt idx="1046">
                  <c:v>41137</c:v>
                </c:pt>
                <c:pt idx="1047">
                  <c:v>41138</c:v>
                </c:pt>
                <c:pt idx="1048">
                  <c:v>41139</c:v>
                </c:pt>
                <c:pt idx="1049">
                  <c:v>41140</c:v>
                </c:pt>
                <c:pt idx="1050">
                  <c:v>41141</c:v>
                </c:pt>
                <c:pt idx="1051">
                  <c:v>41142</c:v>
                </c:pt>
                <c:pt idx="1052">
                  <c:v>41143</c:v>
                </c:pt>
                <c:pt idx="1053">
                  <c:v>41144</c:v>
                </c:pt>
                <c:pt idx="1054">
                  <c:v>41145</c:v>
                </c:pt>
                <c:pt idx="1055">
                  <c:v>41146</c:v>
                </c:pt>
                <c:pt idx="1056">
                  <c:v>41147</c:v>
                </c:pt>
                <c:pt idx="1057">
                  <c:v>41148</c:v>
                </c:pt>
                <c:pt idx="1058">
                  <c:v>41149</c:v>
                </c:pt>
                <c:pt idx="1059">
                  <c:v>41150</c:v>
                </c:pt>
                <c:pt idx="1060">
                  <c:v>41151</c:v>
                </c:pt>
                <c:pt idx="1061">
                  <c:v>41152</c:v>
                </c:pt>
                <c:pt idx="1062">
                  <c:v>41153</c:v>
                </c:pt>
                <c:pt idx="1063">
                  <c:v>41154</c:v>
                </c:pt>
                <c:pt idx="1064">
                  <c:v>41155</c:v>
                </c:pt>
                <c:pt idx="1065">
                  <c:v>41156</c:v>
                </c:pt>
                <c:pt idx="1066">
                  <c:v>41157</c:v>
                </c:pt>
                <c:pt idx="1067">
                  <c:v>41158</c:v>
                </c:pt>
                <c:pt idx="1068">
                  <c:v>41159</c:v>
                </c:pt>
                <c:pt idx="1069">
                  <c:v>41160</c:v>
                </c:pt>
                <c:pt idx="1070">
                  <c:v>41161</c:v>
                </c:pt>
                <c:pt idx="1071">
                  <c:v>41162</c:v>
                </c:pt>
                <c:pt idx="1072">
                  <c:v>41163</c:v>
                </c:pt>
                <c:pt idx="1073">
                  <c:v>41164</c:v>
                </c:pt>
                <c:pt idx="1074">
                  <c:v>41165</c:v>
                </c:pt>
                <c:pt idx="1075">
                  <c:v>41166</c:v>
                </c:pt>
                <c:pt idx="1076">
                  <c:v>41167</c:v>
                </c:pt>
                <c:pt idx="1077">
                  <c:v>41168</c:v>
                </c:pt>
                <c:pt idx="1078">
                  <c:v>41169</c:v>
                </c:pt>
                <c:pt idx="1079">
                  <c:v>41170</c:v>
                </c:pt>
                <c:pt idx="1080">
                  <c:v>41171</c:v>
                </c:pt>
                <c:pt idx="1081">
                  <c:v>41172</c:v>
                </c:pt>
                <c:pt idx="1082">
                  <c:v>41173</c:v>
                </c:pt>
                <c:pt idx="1083">
                  <c:v>41174</c:v>
                </c:pt>
                <c:pt idx="1084">
                  <c:v>41175</c:v>
                </c:pt>
                <c:pt idx="1085">
                  <c:v>41176</c:v>
                </c:pt>
                <c:pt idx="1086">
                  <c:v>41177</c:v>
                </c:pt>
                <c:pt idx="1087">
                  <c:v>41178</c:v>
                </c:pt>
                <c:pt idx="1088">
                  <c:v>41179</c:v>
                </c:pt>
                <c:pt idx="1089">
                  <c:v>41180</c:v>
                </c:pt>
                <c:pt idx="1090">
                  <c:v>41181</c:v>
                </c:pt>
                <c:pt idx="1091">
                  <c:v>41182</c:v>
                </c:pt>
                <c:pt idx="1092">
                  <c:v>41183</c:v>
                </c:pt>
                <c:pt idx="1093">
                  <c:v>41184</c:v>
                </c:pt>
                <c:pt idx="1094">
                  <c:v>41185</c:v>
                </c:pt>
                <c:pt idx="1095">
                  <c:v>41186</c:v>
                </c:pt>
                <c:pt idx="1096">
                  <c:v>41187</c:v>
                </c:pt>
                <c:pt idx="1097">
                  <c:v>41188</c:v>
                </c:pt>
                <c:pt idx="1098">
                  <c:v>41189</c:v>
                </c:pt>
                <c:pt idx="1099">
                  <c:v>41190</c:v>
                </c:pt>
                <c:pt idx="1100">
                  <c:v>41191</c:v>
                </c:pt>
                <c:pt idx="1101">
                  <c:v>41192</c:v>
                </c:pt>
                <c:pt idx="1102">
                  <c:v>41193</c:v>
                </c:pt>
                <c:pt idx="1103">
                  <c:v>41194</c:v>
                </c:pt>
                <c:pt idx="1104">
                  <c:v>41195</c:v>
                </c:pt>
                <c:pt idx="1105">
                  <c:v>41196</c:v>
                </c:pt>
                <c:pt idx="1106">
                  <c:v>41197</c:v>
                </c:pt>
                <c:pt idx="1107">
                  <c:v>41198</c:v>
                </c:pt>
                <c:pt idx="1108">
                  <c:v>41199</c:v>
                </c:pt>
                <c:pt idx="1109">
                  <c:v>41200</c:v>
                </c:pt>
                <c:pt idx="1110">
                  <c:v>41201</c:v>
                </c:pt>
                <c:pt idx="1111">
                  <c:v>41202</c:v>
                </c:pt>
                <c:pt idx="1112">
                  <c:v>41203</c:v>
                </c:pt>
                <c:pt idx="1113">
                  <c:v>41204</c:v>
                </c:pt>
                <c:pt idx="1114">
                  <c:v>41205</c:v>
                </c:pt>
                <c:pt idx="1115">
                  <c:v>41206</c:v>
                </c:pt>
                <c:pt idx="1116">
                  <c:v>41207</c:v>
                </c:pt>
                <c:pt idx="1117">
                  <c:v>41208</c:v>
                </c:pt>
                <c:pt idx="1118">
                  <c:v>41209</c:v>
                </c:pt>
                <c:pt idx="1119">
                  <c:v>41210</c:v>
                </c:pt>
                <c:pt idx="1120">
                  <c:v>41211</c:v>
                </c:pt>
                <c:pt idx="1121">
                  <c:v>41212</c:v>
                </c:pt>
                <c:pt idx="1122">
                  <c:v>41213</c:v>
                </c:pt>
                <c:pt idx="1123">
                  <c:v>41214</c:v>
                </c:pt>
                <c:pt idx="1124">
                  <c:v>41215</c:v>
                </c:pt>
                <c:pt idx="1125">
                  <c:v>41216</c:v>
                </c:pt>
                <c:pt idx="1126">
                  <c:v>41217</c:v>
                </c:pt>
                <c:pt idx="1127">
                  <c:v>41218</c:v>
                </c:pt>
                <c:pt idx="1128">
                  <c:v>41219</c:v>
                </c:pt>
                <c:pt idx="1129">
                  <c:v>41220</c:v>
                </c:pt>
                <c:pt idx="1130">
                  <c:v>41221</c:v>
                </c:pt>
                <c:pt idx="1131">
                  <c:v>41222</c:v>
                </c:pt>
                <c:pt idx="1132">
                  <c:v>41223</c:v>
                </c:pt>
                <c:pt idx="1133">
                  <c:v>41224</c:v>
                </c:pt>
                <c:pt idx="1134">
                  <c:v>41225</c:v>
                </c:pt>
                <c:pt idx="1135">
                  <c:v>41226</c:v>
                </c:pt>
                <c:pt idx="1136">
                  <c:v>41227</c:v>
                </c:pt>
                <c:pt idx="1137">
                  <c:v>41228</c:v>
                </c:pt>
                <c:pt idx="1138">
                  <c:v>41229</c:v>
                </c:pt>
                <c:pt idx="1139">
                  <c:v>41230</c:v>
                </c:pt>
                <c:pt idx="1140">
                  <c:v>41231</c:v>
                </c:pt>
                <c:pt idx="1141">
                  <c:v>41232</c:v>
                </c:pt>
                <c:pt idx="1142">
                  <c:v>41233</c:v>
                </c:pt>
                <c:pt idx="1143">
                  <c:v>41234</c:v>
                </c:pt>
                <c:pt idx="1144">
                  <c:v>41235</c:v>
                </c:pt>
                <c:pt idx="1145">
                  <c:v>41236</c:v>
                </c:pt>
                <c:pt idx="1146">
                  <c:v>41237</c:v>
                </c:pt>
                <c:pt idx="1147">
                  <c:v>41238</c:v>
                </c:pt>
                <c:pt idx="1148">
                  <c:v>41239</c:v>
                </c:pt>
                <c:pt idx="1149">
                  <c:v>41240</c:v>
                </c:pt>
                <c:pt idx="1150">
                  <c:v>41241</c:v>
                </c:pt>
                <c:pt idx="1151">
                  <c:v>41242</c:v>
                </c:pt>
                <c:pt idx="1152">
                  <c:v>41243</c:v>
                </c:pt>
                <c:pt idx="1153">
                  <c:v>41244</c:v>
                </c:pt>
                <c:pt idx="1154">
                  <c:v>41245</c:v>
                </c:pt>
                <c:pt idx="1155">
                  <c:v>41246</c:v>
                </c:pt>
                <c:pt idx="1156">
                  <c:v>41247</c:v>
                </c:pt>
                <c:pt idx="1157">
                  <c:v>41248</c:v>
                </c:pt>
                <c:pt idx="1158">
                  <c:v>41249</c:v>
                </c:pt>
                <c:pt idx="1159">
                  <c:v>41250</c:v>
                </c:pt>
                <c:pt idx="1160">
                  <c:v>41251</c:v>
                </c:pt>
                <c:pt idx="1161">
                  <c:v>41252</c:v>
                </c:pt>
                <c:pt idx="1162">
                  <c:v>41253</c:v>
                </c:pt>
                <c:pt idx="1163">
                  <c:v>41254</c:v>
                </c:pt>
                <c:pt idx="1164">
                  <c:v>41255</c:v>
                </c:pt>
                <c:pt idx="1165">
                  <c:v>41256</c:v>
                </c:pt>
                <c:pt idx="1166">
                  <c:v>41257</c:v>
                </c:pt>
                <c:pt idx="1167">
                  <c:v>41258</c:v>
                </c:pt>
                <c:pt idx="1168">
                  <c:v>41259</c:v>
                </c:pt>
                <c:pt idx="1169">
                  <c:v>41260</c:v>
                </c:pt>
                <c:pt idx="1170">
                  <c:v>41261</c:v>
                </c:pt>
                <c:pt idx="1171">
                  <c:v>41262</c:v>
                </c:pt>
                <c:pt idx="1172">
                  <c:v>41263</c:v>
                </c:pt>
                <c:pt idx="1173">
                  <c:v>41264</c:v>
                </c:pt>
                <c:pt idx="1174">
                  <c:v>41265</c:v>
                </c:pt>
                <c:pt idx="1175">
                  <c:v>41266</c:v>
                </c:pt>
                <c:pt idx="1176">
                  <c:v>41267</c:v>
                </c:pt>
                <c:pt idx="1177">
                  <c:v>41268</c:v>
                </c:pt>
                <c:pt idx="1178">
                  <c:v>41269</c:v>
                </c:pt>
                <c:pt idx="1179">
                  <c:v>41270</c:v>
                </c:pt>
                <c:pt idx="1180">
                  <c:v>41271</c:v>
                </c:pt>
                <c:pt idx="1181">
                  <c:v>41272</c:v>
                </c:pt>
                <c:pt idx="1182">
                  <c:v>41273</c:v>
                </c:pt>
                <c:pt idx="1183">
                  <c:v>41274</c:v>
                </c:pt>
                <c:pt idx="1184">
                  <c:v>41275</c:v>
                </c:pt>
                <c:pt idx="1185">
                  <c:v>41276</c:v>
                </c:pt>
                <c:pt idx="1186">
                  <c:v>41277</c:v>
                </c:pt>
                <c:pt idx="1187">
                  <c:v>41278</c:v>
                </c:pt>
                <c:pt idx="1188">
                  <c:v>41279</c:v>
                </c:pt>
                <c:pt idx="1189">
                  <c:v>41280</c:v>
                </c:pt>
                <c:pt idx="1190">
                  <c:v>41281</c:v>
                </c:pt>
                <c:pt idx="1191">
                  <c:v>41282</c:v>
                </c:pt>
                <c:pt idx="1192">
                  <c:v>41283</c:v>
                </c:pt>
                <c:pt idx="1193">
                  <c:v>41284</c:v>
                </c:pt>
                <c:pt idx="1194">
                  <c:v>41285</c:v>
                </c:pt>
                <c:pt idx="1195">
                  <c:v>41286</c:v>
                </c:pt>
                <c:pt idx="1196">
                  <c:v>41287</c:v>
                </c:pt>
                <c:pt idx="1197">
                  <c:v>41288</c:v>
                </c:pt>
                <c:pt idx="1198">
                  <c:v>41289</c:v>
                </c:pt>
                <c:pt idx="1199">
                  <c:v>41290</c:v>
                </c:pt>
                <c:pt idx="1200">
                  <c:v>41291</c:v>
                </c:pt>
                <c:pt idx="1201">
                  <c:v>41292</c:v>
                </c:pt>
                <c:pt idx="1202">
                  <c:v>41293</c:v>
                </c:pt>
                <c:pt idx="1203">
                  <c:v>41294</c:v>
                </c:pt>
                <c:pt idx="1204">
                  <c:v>41295</c:v>
                </c:pt>
                <c:pt idx="1205">
                  <c:v>41296</c:v>
                </c:pt>
                <c:pt idx="1206">
                  <c:v>41297</c:v>
                </c:pt>
                <c:pt idx="1207">
                  <c:v>41298</c:v>
                </c:pt>
                <c:pt idx="1208">
                  <c:v>41299</c:v>
                </c:pt>
                <c:pt idx="1209">
                  <c:v>41300</c:v>
                </c:pt>
                <c:pt idx="1210">
                  <c:v>41301</c:v>
                </c:pt>
                <c:pt idx="1211">
                  <c:v>41302</c:v>
                </c:pt>
                <c:pt idx="1212">
                  <c:v>41303</c:v>
                </c:pt>
                <c:pt idx="1213">
                  <c:v>41304</c:v>
                </c:pt>
                <c:pt idx="1214">
                  <c:v>41305</c:v>
                </c:pt>
                <c:pt idx="1215">
                  <c:v>41306</c:v>
                </c:pt>
                <c:pt idx="1216">
                  <c:v>41307</c:v>
                </c:pt>
                <c:pt idx="1217">
                  <c:v>41308</c:v>
                </c:pt>
                <c:pt idx="1218">
                  <c:v>41309</c:v>
                </c:pt>
                <c:pt idx="1219">
                  <c:v>41310</c:v>
                </c:pt>
                <c:pt idx="1220">
                  <c:v>41311</c:v>
                </c:pt>
                <c:pt idx="1221">
                  <c:v>41312</c:v>
                </c:pt>
                <c:pt idx="1222">
                  <c:v>41313</c:v>
                </c:pt>
                <c:pt idx="1223">
                  <c:v>41314</c:v>
                </c:pt>
                <c:pt idx="1224">
                  <c:v>41315</c:v>
                </c:pt>
                <c:pt idx="1225">
                  <c:v>41316</c:v>
                </c:pt>
                <c:pt idx="1226">
                  <c:v>41317</c:v>
                </c:pt>
                <c:pt idx="1227">
                  <c:v>41318</c:v>
                </c:pt>
                <c:pt idx="1228">
                  <c:v>41319</c:v>
                </c:pt>
                <c:pt idx="1229">
                  <c:v>41320</c:v>
                </c:pt>
                <c:pt idx="1230">
                  <c:v>41321</c:v>
                </c:pt>
                <c:pt idx="1231">
                  <c:v>41322</c:v>
                </c:pt>
                <c:pt idx="1232">
                  <c:v>41323</c:v>
                </c:pt>
                <c:pt idx="1233">
                  <c:v>41324</c:v>
                </c:pt>
                <c:pt idx="1234">
                  <c:v>41325</c:v>
                </c:pt>
                <c:pt idx="1235">
                  <c:v>41326</c:v>
                </c:pt>
                <c:pt idx="1236">
                  <c:v>41327</c:v>
                </c:pt>
                <c:pt idx="1237">
                  <c:v>41328</c:v>
                </c:pt>
                <c:pt idx="1238">
                  <c:v>41329</c:v>
                </c:pt>
                <c:pt idx="1239">
                  <c:v>41330</c:v>
                </c:pt>
                <c:pt idx="1240">
                  <c:v>41331</c:v>
                </c:pt>
                <c:pt idx="1241">
                  <c:v>41332</c:v>
                </c:pt>
                <c:pt idx="1242">
                  <c:v>41333</c:v>
                </c:pt>
                <c:pt idx="1243">
                  <c:v>41334</c:v>
                </c:pt>
                <c:pt idx="1244">
                  <c:v>41335</c:v>
                </c:pt>
                <c:pt idx="1245">
                  <c:v>41336</c:v>
                </c:pt>
                <c:pt idx="1246">
                  <c:v>41337</c:v>
                </c:pt>
                <c:pt idx="1247">
                  <c:v>41338</c:v>
                </c:pt>
                <c:pt idx="1248">
                  <c:v>41339</c:v>
                </c:pt>
                <c:pt idx="1249">
                  <c:v>41340</c:v>
                </c:pt>
                <c:pt idx="1250">
                  <c:v>41341</c:v>
                </c:pt>
                <c:pt idx="1251">
                  <c:v>41342</c:v>
                </c:pt>
                <c:pt idx="1252">
                  <c:v>41343</c:v>
                </c:pt>
                <c:pt idx="1253">
                  <c:v>41344</c:v>
                </c:pt>
                <c:pt idx="1254">
                  <c:v>41345</c:v>
                </c:pt>
                <c:pt idx="1255">
                  <c:v>41346</c:v>
                </c:pt>
                <c:pt idx="1256">
                  <c:v>41347</c:v>
                </c:pt>
                <c:pt idx="1257">
                  <c:v>41348</c:v>
                </c:pt>
                <c:pt idx="1258">
                  <c:v>41349</c:v>
                </c:pt>
                <c:pt idx="1259">
                  <c:v>41350</c:v>
                </c:pt>
                <c:pt idx="1260">
                  <c:v>41351</c:v>
                </c:pt>
                <c:pt idx="1261">
                  <c:v>41352</c:v>
                </c:pt>
                <c:pt idx="1262">
                  <c:v>41353</c:v>
                </c:pt>
                <c:pt idx="1263">
                  <c:v>41354</c:v>
                </c:pt>
                <c:pt idx="1264">
                  <c:v>41355</c:v>
                </c:pt>
                <c:pt idx="1265">
                  <c:v>41356</c:v>
                </c:pt>
                <c:pt idx="1266">
                  <c:v>41357</c:v>
                </c:pt>
                <c:pt idx="1267">
                  <c:v>41358</c:v>
                </c:pt>
                <c:pt idx="1268">
                  <c:v>41359</c:v>
                </c:pt>
                <c:pt idx="1269">
                  <c:v>41360</c:v>
                </c:pt>
                <c:pt idx="1270">
                  <c:v>41361</c:v>
                </c:pt>
                <c:pt idx="1271">
                  <c:v>41362</c:v>
                </c:pt>
                <c:pt idx="1272">
                  <c:v>41363</c:v>
                </c:pt>
                <c:pt idx="1273">
                  <c:v>41364</c:v>
                </c:pt>
                <c:pt idx="1274">
                  <c:v>41365</c:v>
                </c:pt>
                <c:pt idx="1275">
                  <c:v>41366</c:v>
                </c:pt>
                <c:pt idx="1276">
                  <c:v>41367</c:v>
                </c:pt>
                <c:pt idx="1277">
                  <c:v>41368</c:v>
                </c:pt>
                <c:pt idx="1278">
                  <c:v>41369</c:v>
                </c:pt>
                <c:pt idx="1279">
                  <c:v>41370</c:v>
                </c:pt>
                <c:pt idx="1280">
                  <c:v>41371</c:v>
                </c:pt>
                <c:pt idx="1281">
                  <c:v>41372</c:v>
                </c:pt>
                <c:pt idx="1282">
                  <c:v>41373</c:v>
                </c:pt>
                <c:pt idx="1283">
                  <c:v>41374</c:v>
                </c:pt>
                <c:pt idx="1284">
                  <c:v>41375</c:v>
                </c:pt>
                <c:pt idx="1285">
                  <c:v>41376</c:v>
                </c:pt>
                <c:pt idx="1286">
                  <c:v>41377</c:v>
                </c:pt>
                <c:pt idx="1287">
                  <c:v>41378</c:v>
                </c:pt>
                <c:pt idx="1288">
                  <c:v>41379</c:v>
                </c:pt>
                <c:pt idx="1289">
                  <c:v>41380</c:v>
                </c:pt>
                <c:pt idx="1290">
                  <c:v>41381</c:v>
                </c:pt>
                <c:pt idx="1291">
                  <c:v>41382</c:v>
                </c:pt>
                <c:pt idx="1292">
                  <c:v>41383</c:v>
                </c:pt>
                <c:pt idx="1293">
                  <c:v>41384</c:v>
                </c:pt>
                <c:pt idx="1294">
                  <c:v>41385</c:v>
                </c:pt>
                <c:pt idx="1295">
                  <c:v>41386</c:v>
                </c:pt>
                <c:pt idx="1296">
                  <c:v>41387</c:v>
                </c:pt>
                <c:pt idx="1297">
                  <c:v>41388</c:v>
                </c:pt>
                <c:pt idx="1298">
                  <c:v>41389</c:v>
                </c:pt>
                <c:pt idx="1299">
                  <c:v>41390</c:v>
                </c:pt>
                <c:pt idx="1300">
                  <c:v>41391</c:v>
                </c:pt>
                <c:pt idx="1301">
                  <c:v>41392</c:v>
                </c:pt>
                <c:pt idx="1302">
                  <c:v>41393</c:v>
                </c:pt>
                <c:pt idx="1303">
                  <c:v>41394</c:v>
                </c:pt>
                <c:pt idx="1304">
                  <c:v>41395</c:v>
                </c:pt>
                <c:pt idx="1305">
                  <c:v>41396</c:v>
                </c:pt>
                <c:pt idx="1306">
                  <c:v>41397</c:v>
                </c:pt>
                <c:pt idx="1307">
                  <c:v>41398</c:v>
                </c:pt>
                <c:pt idx="1308">
                  <c:v>41399</c:v>
                </c:pt>
                <c:pt idx="1309">
                  <c:v>41400</c:v>
                </c:pt>
                <c:pt idx="1310">
                  <c:v>41401</c:v>
                </c:pt>
                <c:pt idx="1311">
                  <c:v>41402</c:v>
                </c:pt>
                <c:pt idx="1312">
                  <c:v>41403</c:v>
                </c:pt>
                <c:pt idx="1313">
                  <c:v>41404</c:v>
                </c:pt>
                <c:pt idx="1314">
                  <c:v>41405</c:v>
                </c:pt>
                <c:pt idx="1315">
                  <c:v>41406</c:v>
                </c:pt>
                <c:pt idx="1316">
                  <c:v>41407</c:v>
                </c:pt>
                <c:pt idx="1317">
                  <c:v>41408</c:v>
                </c:pt>
                <c:pt idx="1318">
                  <c:v>41409</c:v>
                </c:pt>
                <c:pt idx="1319">
                  <c:v>41410</c:v>
                </c:pt>
                <c:pt idx="1320">
                  <c:v>41411</c:v>
                </c:pt>
                <c:pt idx="1321">
                  <c:v>41412</c:v>
                </c:pt>
                <c:pt idx="1322">
                  <c:v>41413</c:v>
                </c:pt>
                <c:pt idx="1323">
                  <c:v>41414</c:v>
                </c:pt>
                <c:pt idx="1324">
                  <c:v>41415</c:v>
                </c:pt>
                <c:pt idx="1325">
                  <c:v>41416</c:v>
                </c:pt>
                <c:pt idx="1326">
                  <c:v>41417</c:v>
                </c:pt>
                <c:pt idx="1327">
                  <c:v>41418</c:v>
                </c:pt>
                <c:pt idx="1328">
                  <c:v>41419</c:v>
                </c:pt>
                <c:pt idx="1329">
                  <c:v>41420</c:v>
                </c:pt>
                <c:pt idx="1330">
                  <c:v>41421</c:v>
                </c:pt>
                <c:pt idx="1331">
                  <c:v>41422</c:v>
                </c:pt>
                <c:pt idx="1332">
                  <c:v>41423</c:v>
                </c:pt>
                <c:pt idx="1333">
                  <c:v>41424</c:v>
                </c:pt>
                <c:pt idx="1334">
                  <c:v>41425</c:v>
                </c:pt>
                <c:pt idx="1335">
                  <c:v>41426</c:v>
                </c:pt>
                <c:pt idx="1336">
                  <c:v>41427</c:v>
                </c:pt>
                <c:pt idx="1337">
                  <c:v>41428</c:v>
                </c:pt>
                <c:pt idx="1338">
                  <c:v>41429</c:v>
                </c:pt>
                <c:pt idx="1339">
                  <c:v>41430</c:v>
                </c:pt>
                <c:pt idx="1340">
                  <c:v>41431</c:v>
                </c:pt>
                <c:pt idx="1341">
                  <c:v>41432</c:v>
                </c:pt>
                <c:pt idx="1342">
                  <c:v>41433</c:v>
                </c:pt>
                <c:pt idx="1343">
                  <c:v>41434</c:v>
                </c:pt>
                <c:pt idx="1344">
                  <c:v>41435</c:v>
                </c:pt>
                <c:pt idx="1345">
                  <c:v>41436</c:v>
                </c:pt>
                <c:pt idx="1346">
                  <c:v>41437</c:v>
                </c:pt>
                <c:pt idx="1347">
                  <c:v>41438</c:v>
                </c:pt>
                <c:pt idx="1348">
                  <c:v>41439</c:v>
                </c:pt>
                <c:pt idx="1349">
                  <c:v>41440</c:v>
                </c:pt>
                <c:pt idx="1350">
                  <c:v>41441</c:v>
                </c:pt>
                <c:pt idx="1351">
                  <c:v>41442</c:v>
                </c:pt>
                <c:pt idx="1352">
                  <c:v>41443</c:v>
                </c:pt>
                <c:pt idx="1353">
                  <c:v>41444</c:v>
                </c:pt>
                <c:pt idx="1354">
                  <c:v>41445</c:v>
                </c:pt>
                <c:pt idx="1355">
                  <c:v>41446</c:v>
                </c:pt>
                <c:pt idx="1356">
                  <c:v>41447</c:v>
                </c:pt>
                <c:pt idx="1357">
                  <c:v>41448</c:v>
                </c:pt>
                <c:pt idx="1358">
                  <c:v>41449</c:v>
                </c:pt>
                <c:pt idx="1359">
                  <c:v>41450</c:v>
                </c:pt>
                <c:pt idx="1360">
                  <c:v>41451</c:v>
                </c:pt>
                <c:pt idx="1361">
                  <c:v>41452</c:v>
                </c:pt>
                <c:pt idx="1362">
                  <c:v>41453</c:v>
                </c:pt>
                <c:pt idx="1363">
                  <c:v>41454</c:v>
                </c:pt>
                <c:pt idx="1364">
                  <c:v>41455</c:v>
                </c:pt>
                <c:pt idx="1365">
                  <c:v>41456</c:v>
                </c:pt>
                <c:pt idx="1366">
                  <c:v>41457</c:v>
                </c:pt>
                <c:pt idx="1367">
                  <c:v>41458</c:v>
                </c:pt>
                <c:pt idx="1368">
                  <c:v>41459</c:v>
                </c:pt>
                <c:pt idx="1369">
                  <c:v>41460</c:v>
                </c:pt>
                <c:pt idx="1370">
                  <c:v>41461</c:v>
                </c:pt>
                <c:pt idx="1371">
                  <c:v>41462</c:v>
                </c:pt>
                <c:pt idx="1372">
                  <c:v>41463</c:v>
                </c:pt>
                <c:pt idx="1373">
                  <c:v>41464</c:v>
                </c:pt>
                <c:pt idx="1374">
                  <c:v>41465</c:v>
                </c:pt>
                <c:pt idx="1375">
                  <c:v>41466</c:v>
                </c:pt>
                <c:pt idx="1376">
                  <c:v>41467</c:v>
                </c:pt>
                <c:pt idx="1377">
                  <c:v>41468</c:v>
                </c:pt>
                <c:pt idx="1378">
                  <c:v>41469</c:v>
                </c:pt>
                <c:pt idx="1379">
                  <c:v>41470</c:v>
                </c:pt>
                <c:pt idx="1380">
                  <c:v>41471</c:v>
                </c:pt>
                <c:pt idx="1381">
                  <c:v>41472</c:v>
                </c:pt>
                <c:pt idx="1382">
                  <c:v>41473</c:v>
                </c:pt>
                <c:pt idx="1383">
                  <c:v>41474</c:v>
                </c:pt>
                <c:pt idx="1384">
                  <c:v>41475</c:v>
                </c:pt>
                <c:pt idx="1385">
                  <c:v>41476</c:v>
                </c:pt>
                <c:pt idx="1386">
                  <c:v>41477</c:v>
                </c:pt>
                <c:pt idx="1387">
                  <c:v>41478</c:v>
                </c:pt>
                <c:pt idx="1388">
                  <c:v>41479</c:v>
                </c:pt>
                <c:pt idx="1389">
                  <c:v>41480</c:v>
                </c:pt>
                <c:pt idx="1390">
                  <c:v>41481</c:v>
                </c:pt>
                <c:pt idx="1391">
                  <c:v>41482</c:v>
                </c:pt>
                <c:pt idx="1392">
                  <c:v>41483</c:v>
                </c:pt>
                <c:pt idx="1393">
                  <c:v>41484</c:v>
                </c:pt>
                <c:pt idx="1394">
                  <c:v>41485</c:v>
                </c:pt>
                <c:pt idx="1395">
                  <c:v>41486</c:v>
                </c:pt>
                <c:pt idx="1396">
                  <c:v>41487</c:v>
                </c:pt>
                <c:pt idx="1397">
                  <c:v>41488</c:v>
                </c:pt>
                <c:pt idx="1398">
                  <c:v>41489</c:v>
                </c:pt>
                <c:pt idx="1399">
                  <c:v>41490</c:v>
                </c:pt>
                <c:pt idx="1400">
                  <c:v>41491</c:v>
                </c:pt>
                <c:pt idx="1401">
                  <c:v>41492</c:v>
                </c:pt>
                <c:pt idx="1402">
                  <c:v>41493</c:v>
                </c:pt>
                <c:pt idx="1403">
                  <c:v>41494</c:v>
                </c:pt>
                <c:pt idx="1404">
                  <c:v>41495</c:v>
                </c:pt>
                <c:pt idx="1405">
                  <c:v>41496</c:v>
                </c:pt>
                <c:pt idx="1406">
                  <c:v>41497</c:v>
                </c:pt>
                <c:pt idx="1407">
                  <c:v>41498</c:v>
                </c:pt>
                <c:pt idx="1408">
                  <c:v>41499</c:v>
                </c:pt>
                <c:pt idx="1409">
                  <c:v>41500</c:v>
                </c:pt>
                <c:pt idx="1410">
                  <c:v>41501</c:v>
                </c:pt>
                <c:pt idx="1411">
                  <c:v>41502</c:v>
                </c:pt>
                <c:pt idx="1412">
                  <c:v>41503</c:v>
                </c:pt>
                <c:pt idx="1413">
                  <c:v>41504</c:v>
                </c:pt>
                <c:pt idx="1414">
                  <c:v>41505</c:v>
                </c:pt>
                <c:pt idx="1415">
                  <c:v>41506</c:v>
                </c:pt>
                <c:pt idx="1416">
                  <c:v>41507</c:v>
                </c:pt>
                <c:pt idx="1417">
                  <c:v>41508</c:v>
                </c:pt>
                <c:pt idx="1418">
                  <c:v>41509</c:v>
                </c:pt>
                <c:pt idx="1419">
                  <c:v>41510</c:v>
                </c:pt>
                <c:pt idx="1420">
                  <c:v>41511</c:v>
                </c:pt>
                <c:pt idx="1421">
                  <c:v>41512</c:v>
                </c:pt>
                <c:pt idx="1422">
                  <c:v>41513</c:v>
                </c:pt>
                <c:pt idx="1423">
                  <c:v>41514</c:v>
                </c:pt>
                <c:pt idx="1424">
                  <c:v>41515</c:v>
                </c:pt>
                <c:pt idx="1425">
                  <c:v>41516</c:v>
                </c:pt>
                <c:pt idx="1426">
                  <c:v>41517</c:v>
                </c:pt>
                <c:pt idx="1427">
                  <c:v>41518</c:v>
                </c:pt>
                <c:pt idx="1428">
                  <c:v>41519</c:v>
                </c:pt>
                <c:pt idx="1429">
                  <c:v>41520</c:v>
                </c:pt>
                <c:pt idx="1430">
                  <c:v>41521</c:v>
                </c:pt>
                <c:pt idx="1431">
                  <c:v>41522</c:v>
                </c:pt>
                <c:pt idx="1432">
                  <c:v>41523</c:v>
                </c:pt>
                <c:pt idx="1433">
                  <c:v>41524</c:v>
                </c:pt>
                <c:pt idx="1434">
                  <c:v>41525</c:v>
                </c:pt>
                <c:pt idx="1435">
                  <c:v>41526</c:v>
                </c:pt>
                <c:pt idx="1436">
                  <c:v>41527</c:v>
                </c:pt>
                <c:pt idx="1437">
                  <c:v>41528</c:v>
                </c:pt>
                <c:pt idx="1438">
                  <c:v>41529</c:v>
                </c:pt>
                <c:pt idx="1439">
                  <c:v>41530</c:v>
                </c:pt>
                <c:pt idx="1440">
                  <c:v>41531</c:v>
                </c:pt>
                <c:pt idx="1441">
                  <c:v>41532</c:v>
                </c:pt>
                <c:pt idx="1442">
                  <c:v>41533</c:v>
                </c:pt>
                <c:pt idx="1443">
                  <c:v>41534</c:v>
                </c:pt>
                <c:pt idx="1444">
                  <c:v>41535</c:v>
                </c:pt>
                <c:pt idx="1445">
                  <c:v>41536</c:v>
                </c:pt>
                <c:pt idx="1446">
                  <c:v>41537</c:v>
                </c:pt>
                <c:pt idx="1447">
                  <c:v>41538</c:v>
                </c:pt>
                <c:pt idx="1448">
                  <c:v>41539</c:v>
                </c:pt>
                <c:pt idx="1449">
                  <c:v>41540</c:v>
                </c:pt>
                <c:pt idx="1450">
                  <c:v>41541</c:v>
                </c:pt>
                <c:pt idx="1451">
                  <c:v>41542</c:v>
                </c:pt>
                <c:pt idx="1452">
                  <c:v>41543</c:v>
                </c:pt>
                <c:pt idx="1453">
                  <c:v>41544</c:v>
                </c:pt>
                <c:pt idx="1454">
                  <c:v>41545</c:v>
                </c:pt>
                <c:pt idx="1455">
                  <c:v>41546</c:v>
                </c:pt>
                <c:pt idx="1456">
                  <c:v>41547</c:v>
                </c:pt>
                <c:pt idx="1457">
                  <c:v>41548</c:v>
                </c:pt>
                <c:pt idx="1458">
                  <c:v>41549</c:v>
                </c:pt>
                <c:pt idx="1459">
                  <c:v>41550</c:v>
                </c:pt>
                <c:pt idx="1460">
                  <c:v>41551</c:v>
                </c:pt>
                <c:pt idx="1461">
                  <c:v>41552</c:v>
                </c:pt>
                <c:pt idx="1462">
                  <c:v>41553</c:v>
                </c:pt>
                <c:pt idx="1463">
                  <c:v>41554</c:v>
                </c:pt>
                <c:pt idx="1464">
                  <c:v>41555</c:v>
                </c:pt>
                <c:pt idx="1465">
                  <c:v>41556</c:v>
                </c:pt>
                <c:pt idx="1466">
                  <c:v>41557</c:v>
                </c:pt>
                <c:pt idx="1467">
                  <c:v>41558</c:v>
                </c:pt>
                <c:pt idx="1468">
                  <c:v>41559</c:v>
                </c:pt>
                <c:pt idx="1469">
                  <c:v>41560</c:v>
                </c:pt>
                <c:pt idx="1470">
                  <c:v>41561</c:v>
                </c:pt>
                <c:pt idx="1471">
                  <c:v>41562</c:v>
                </c:pt>
                <c:pt idx="1472">
                  <c:v>41563</c:v>
                </c:pt>
                <c:pt idx="1473">
                  <c:v>41564</c:v>
                </c:pt>
                <c:pt idx="1474">
                  <c:v>41565</c:v>
                </c:pt>
                <c:pt idx="1475">
                  <c:v>41566</c:v>
                </c:pt>
                <c:pt idx="1476">
                  <c:v>41567</c:v>
                </c:pt>
                <c:pt idx="1477">
                  <c:v>41568</c:v>
                </c:pt>
                <c:pt idx="1478">
                  <c:v>41569</c:v>
                </c:pt>
                <c:pt idx="1479">
                  <c:v>41570</c:v>
                </c:pt>
                <c:pt idx="1480">
                  <c:v>41571</c:v>
                </c:pt>
                <c:pt idx="1481">
                  <c:v>41572</c:v>
                </c:pt>
                <c:pt idx="1482">
                  <c:v>41573</c:v>
                </c:pt>
                <c:pt idx="1483">
                  <c:v>41574</c:v>
                </c:pt>
                <c:pt idx="1484">
                  <c:v>41575</c:v>
                </c:pt>
                <c:pt idx="1485">
                  <c:v>41576</c:v>
                </c:pt>
                <c:pt idx="1486">
                  <c:v>41577</c:v>
                </c:pt>
                <c:pt idx="1487">
                  <c:v>41578</c:v>
                </c:pt>
                <c:pt idx="1488">
                  <c:v>41579</c:v>
                </c:pt>
                <c:pt idx="1489">
                  <c:v>41580</c:v>
                </c:pt>
                <c:pt idx="1490">
                  <c:v>41581</c:v>
                </c:pt>
                <c:pt idx="1491">
                  <c:v>41582</c:v>
                </c:pt>
                <c:pt idx="1492">
                  <c:v>41583</c:v>
                </c:pt>
                <c:pt idx="1493">
                  <c:v>41584</c:v>
                </c:pt>
                <c:pt idx="1494">
                  <c:v>41585</c:v>
                </c:pt>
                <c:pt idx="1495">
                  <c:v>41586</c:v>
                </c:pt>
                <c:pt idx="1496">
                  <c:v>41587</c:v>
                </c:pt>
                <c:pt idx="1497">
                  <c:v>41588</c:v>
                </c:pt>
                <c:pt idx="1498">
                  <c:v>41589</c:v>
                </c:pt>
                <c:pt idx="1499">
                  <c:v>41590</c:v>
                </c:pt>
                <c:pt idx="1500">
                  <c:v>41591</c:v>
                </c:pt>
                <c:pt idx="1501">
                  <c:v>41592</c:v>
                </c:pt>
                <c:pt idx="1502">
                  <c:v>41593</c:v>
                </c:pt>
                <c:pt idx="1503">
                  <c:v>41594</c:v>
                </c:pt>
                <c:pt idx="1504">
                  <c:v>41595</c:v>
                </c:pt>
                <c:pt idx="1505">
                  <c:v>41596</c:v>
                </c:pt>
                <c:pt idx="1506">
                  <c:v>41597</c:v>
                </c:pt>
                <c:pt idx="1507">
                  <c:v>41598</c:v>
                </c:pt>
                <c:pt idx="1508">
                  <c:v>41599</c:v>
                </c:pt>
                <c:pt idx="1509">
                  <c:v>41600</c:v>
                </c:pt>
                <c:pt idx="1510">
                  <c:v>41601</c:v>
                </c:pt>
                <c:pt idx="1511">
                  <c:v>41602</c:v>
                </c:pt>
                <c:pt idx="1512">
                  <c:v>41603</c:v>
                </c:pt>
                <c:pt idx="1513">
                  <c:v>41604</c:v>
                </c:pt>
                <c:pt idx="1514">
                  <c:v>41605</c:v>
                </c:pt>
                <c:pt idx="1515">
                  <c:v>41606</c:v>
                </c:pt>
                <c:pt idx="1516">
                  <c:v>41607</c:v>
                </c:pt>
                <c:pt idx="1517">
                  <c:v>41608</c:v>
                </c:pt>
                <c:pt idx="1518">
                  <c:v>41609</c:v>
                </c:pt>
                <c:pt idx="1519">
                  <c:v>41610</c:v>
                </c:pt>
                <c:pt idx="1520">
                  <c:v>41611</c:v>
                </c:pt>
                <c:pt idx="1521">
                  <c:v>41612</c:v>
                </c:pt>
                <c:pt idx="1522">
                  <c:v>41613</c:v>
                </c:pt>
                <c:pt idx="1523">
                  <c:v>41614</c:v>
                </c:pt>
                <c:pt idx="1524">
                  <c:v>41615</c:v>
                </c:pt>
                <c:pt idx="1525">
                  <c:v>41616</c:v>
                </c:pt>
                <c:pt idx="1526">
                  <c:v>41617</c:v>
                </c:pt>
                <c:pt idx="1527">
                  <c:v>41618</c:v>
                </c:pt>
                <c:pt idx="1528">
                  <c:v>41619</c:v>
                </c:pt>
                <c:pt idx="1529">
                  <c:v>41620</c:v>
                </c:pt>
                <c:pt idx="1530">
                  <c:v>41621</c:v>
                </c:pt>
                <c:pt idx="1531">
                  <c:v>41622</c:v>
                </c:pt>
                <c:pt idx="1532">
                  <c:v>41623</c:v>
                </c:pt>
                <c:pt idx="1533">
                  <c:v>41624</c:v>
                </c:pt>
                <c:pt idx="1534">
                  <c:v>41625</c:v>
                </c:pt>
                <c:pt idx="1535">
                  <c:v>41626</c:v>
                </c:pt>
                <c:pt idx="1536">
                  <c:v>41627</c:v>
                </c:pt>
                <c:pt idx="1537">
                  <c:v>41628</c:v>
                </c:pt>
                <c:pt idx="1538">
                  <c:v>41629</c:v>
                </c:pt>
                <c:pt idx="1539">
                  <c:v>41630</c:v>
                </c:pt>
                <c:pt idx="1540">
                  <c:v>41631</c:v>
                </c:pt>
                <c:pt idx="1541">
                  <c:v>41632</c:v>
                </c:pt>
                <c:pt idx="1542">
                  <c:v>41633</c:v>
                </c:pt>
                <c:pt idx="1543">
                  <c:v>41634</c:v>
                </c:pt>
                <c:pt idx="1544">
                  <c:v>41635</c:v>
                </c:pt>
                <c:pt idx="1545">
                  <c:v>41636</c:v>
                </c:pt>
                <c:pt idx="1546">
                  <c:v>41637</c:v>
                </c:pt>
                <c:pt idx="1547">
                  <c:v>41638</c:v>
                </c:pt>
                <c:pt idx="1548">
                  <c:v>41639</c:v>
                </c:pt>
                <c:pt idx="1549">
                  <c:v>41640</c:v>
                </c:pt>
                <c:pt idx="1550">
                  <c:v>41641</c:v>
                </c:pt>
                <c:pt idx="1551">
                  <c:v>41642</c:v>
                </c:pt>
                <c:pt idx="1552">
                  <c:v>41643</c:v>
                </c:pt>
                <c:pt idx="1553">
                  <c:v>41644</c:v>
                </c:pt>
                <c:pt idx="1554">
                  <c:v>41645</c:v>
                </c:pt>
                <c:pt idx="1555">
                  <c:v>41646</c:v>
                </c:pt>
                <c:pt idx="1556">
                  <c:v>41647</c:v>
                </c:pt>
                <c:pt idx="1557">
                  <c:v>41648</c:v>
                </c:pt>
                <c:pt idx="1558">
                  <c:v>41649</c:v>
                </c:pt>
                <c:pt idx="1559">
                  <c:v>41650</c:v>
                </c:pt>
                <c:pt idx="1560">
                  <c:v>41651</c:v>
                </c:pt>
                <c:pt idx="1561">
                  <c:v>41652</c:v>
                </c:pt>
                <c:pt idx="1562">
                  <c:v>41653</c:v>
                </c:pt>
                <c:pt idx="1563">
                  <c:v>41654</c:v>
                </c:pt>
                <c:pt idx="1564">
                  <c:v>41655</c:v>
                </c:pt>
                <c:pt idx="1565">
                  <c:v>41656</c:v>
                </c:pt>
                <c:pt idx="1566">
                  <c:v>41657</c:v>
                </c:pt>
                <c:pt idx="1567">
                  <c:v>41658</c:v>
                </c:pt>
                <c:pt idx="1568">
                  <c:v>41659</c:v>
                </c:pt>
                <c:pt idx="1569">
                  <c:v>41660</c:v>
                </c:pt>
                <c:pt idx="1570">
                  <c:v>41661</c:v>
                </c:pt>
                <c:pt idx="1571">
                  <c:v>41662</c:v>
                </c:pt>
                <c:pt idx="1572">
                  <c:v>41663</c:v>
                </c:pt>
                <c:pt idx="1573">
                  <c:v>41664</c:v>
                </c:pt>
                <c:pt idx="1574">
                  <c:v>41665</c:v>
                </c:pt>
                <c:pt idx="1575">
                  <c:v>41666</c:v>
                </c:pt>
                <c:pt idx="1576">
                  <c:v>41667</c:v>
                </c:pt>
                <c:pt idx="1577">
                  <c:v>41668</c:v>
                </c:pt>
                <c:pt idx="1578">
                  <c:v>41669</c:v>
                </c:pt>
                <c:pt idx="1579">
                  <c:v>41670</c:v>
                </c:pt>
                <c:pt idx="1580">
                  <c:v>41671</c:v>
                </c:pt>
                <c:pt idx="1581">
                  <c:v>41672</c:v>
                </c:pt>
                <c:pt idx="1582">
                  <c:v>41673</c:v>
                </c:pt>
                <c:pt idx="1583">
                  <c:v>41674</c:v>
                </c:pt>
                <c:pt idx="1584">
                  <c:v>41675</c:v>
                </c:pt>
                <c:pt idx="1585">
                  <c:v>41676</c:v>
                </c:pt>
                <c:pt idx="1586">
                  <c:v>41677</c:v>
                </c:pt>
                <c:pt idx="1587">
                  <c:v>41678</c:v>
                </c:pt>
                <c:pt idx="1588">
                  <c:v>41679</c:v>
                </c:pt>
                <c:pt idx="1589">
                  <c:v>41680</c:v>
                </c:pt>
                <c:pt idx="1590">
                  <c:v>41681</c:v>
                </c:pt>
                <c:pt idx="1591">
                  <c:v>41682</c:v>
                </c:pt>
                <c:pt idx="1592">
                  <c:v>41683</c:v>
                </c:pt>
                <c:pt idx="1593">
                  <c:v>41684</c:v>
                </c:pt>
                <c:pt idx="1594">
                  <c:v>41685</c:v>
                </c:pt>
                <c:pt idx="1595">
                  <c:v>41686</c:v>
                </c:pt>
                <c:pt idx="1596">
                  <c:v>41687</c:v>
                </c:pt>
                <c:pt idx="1597">
                  <c:v>41688</c:v>
                </c:pt>
                <c:pt idx="1598">
                  <c:v>41689</c:v>
                </c:pt>
                <c:pt idx="1599">
                  <c:v>41690</c:v>
                </c:pt>
                <c:pt idx="1600">
                  <c:v>41691</c:v>
                </c:pt>
                <c:pt idx="1601">
                  <c:v>41692</c:v>
                </c:pt>
                <c:pt idx="1602">
                  <c:v>41693</c:v>
                </c:pt>
                <c:pt idx="1603">
                  <c:v>41694</c:v>
                </c:pt>
                <c:pt idx="1604">
                  <c:v>41695</c:v>
                </c:pt>
                <c:pt idx="1605">
                  <c:v>41696</c:v>
                </c:pt>
                <c:pt idx="1606">
                  <c:v>41697</c:v>
                </c:pt>
                <c:pt idx="1607">
                  <c:v>41698</c:v>
                </c:pt>
                <c:pt idx="1608">
                  <c:v>41699</c:v>
                </c:pt>
                <c:pt idx="1609">
                  <c:v>41700</c:v>
                </c:pt>
                <c:pt idx="1610">
                  <c:v>41701</c:v>
                </c:pt>
                <c:pt idx="1611">
                  <c:v>41702</c:v>
                </c:pt>
                <c:pt idx="1612">
                  <c:v>41703</c:v>
                </c:pt>
                <c:pt idx="1613">
                  <c:v>41704</c:v>
                </c:pt>
                <c:pt idx="1614">
                  <c:v>41705</c:v>
                </c:pt>
                <c:pt idx="1615">
                  <c:v>41706</c:v>
                </c:pt>
                <c:pt idx="1616">
                  <c:v>41707</c:v>
                </c:pt>
                <c:pt idx="1617">
                  <c:v>41708</c:v>
                </c:pt>
                <c:pt idx="1618">
                  <c:v>41709</c:v>
                </c:pt>
                <c:pt idx="1619">
                  <c:v>41710</c:v>
                </c:pt>
                <c:pt idx="1620">
                  <c:v>41711</c:v>
                </c:pt>
                <c:pt idx="1621">
                  <c:v>41712</c:v>
                </c:pt>
                <c:pt idx="1622">
                  <c:v>41713</c:v>
                </c:pt>
                <c:pt idx="1623">
                  <c:v>41714</c:v>
                </c:pt>
                <c:pt idx="1624">
                  <c:v>41715</c:v>
                </c:pt>
                <c:pt idx="1625">
                  <c:v>41716</c:v>
                </c:pt>
                <c:pt idx="1626">
                  <c:v>41717</c:v>
                </c:pt>
                <c:pt idx="1627">
                  <c:v>41718</c:v>
                </c:pt>
                <c:pt idx="1628">
                  <c:v>41719</c:v>
                </c:pt>
                <c:pt idx="1629">
                  <c:v>41720</c:v>
                </c:pt>
                <c:pt idx="1630">
                  <c:v>41721</c:v>
                </c:pt>
                <c:pt idx="1631">
                  <c:v>41722</c:v>
                </c:pt>
                <c:pt idx="1632">
                  <c:v>41723</c:v>
                </c:pt>
                <c:pt idx="1633">
                  <c:v>41724</c:v>
                </c:pt>
                <c:pt idx="1634">
                  <c:v>41725</c:v>
                </c:pt>
                <c:pt idx="1635">
                  <c:v>41726</c:v>
                </c:pt>
                <c:pt idx="1636">
                  <c:v>41727</c:v>
                </c:pt>
                <c:pt idx="1637">
                  <c:v>41728</c:v>
                </c:pt>
                <c:pt idx="1638">
                  <c:v>41729</c:v>
                </c:pt>
                <c:pt idx="1639">
                  <c:v>41730</c:v>
                </c:pt>
                <c:pt idx="1640">
                  <c:v>41731</c:v>
                </c:pt>
                <c:pt idx="1641">
                  <c:v>41732</c:v>
                </c:pt>
                <c:pt idx="1642">
                  <c:v>41733</c:v>
                </c:pt>
                <c:pt idx="1643">
                  <c:v>41734</c:v>
                </c:pt>
                <c:pt idx="1644">
                  <c:v>41735</c:v>
                </c:pt>
                <c:pt idx="1645">
                  <c:v>41736</c:v>
                </c:pt>
                <c:pt idx="1646">
                  <c:v>41737</c:v>
                </c:pt>
                <c:pt idx="1647">
                  <c:v>41738</c:v>
                </c:pt>
                <c:pt idx="1648">
                  <c:v>41739</c:v>
                </c:pt>
                <c:pt idx="1649">
                  <c:v>41740</c:v>
                </c:pt>
                <c:pt idx="1650">
                  <c:v>41741</c:v>
                </c:pt>
                <c:pt idx="1651">
                  <c:v>41742</c:v>
                </c:pt>
                <c:pt idx="1652">
                  <c:v>41743</c:v>
                </c:pt>
                <c:pt idx="1653">
                  <c:v>41744</c:v>
                </c:pt>
                <c:pt idx="1654">
                  <c:v>41745</c:v>
                </c:pt>
                <c:pt idx="1655">
                  <c:v>41746</c:v>
                </c:pt>
                <c:pt idx="1656">
                  <c:v>41747</c:v>
                </c:pt>
                <c:pt idx="1657">
                  <c:v>41748</c:v>
                </c:pt>
                <c:pt idx="1658">
                  <c:v>41749</c:v>
                </c:pt>
                <c:pt idx="1659">
                  <c:v>41750</c:v>
                </c:pt>
                <c:pt idx="1660">
                  <c:v>41751</c:v>
                </c:pt>
                <c:pt idx="1661">
                  <c:v>41752</c:v>
                </c:pt>
                <c:pt idx="1662">
                  <c:v>41753</c:v>
                </c:pt>
                <c:pt idx="1663">
                  <c:v>41754</c:v>
                </c:pt>
                <c:pt idx="1664">
                  <c:v>41755</c:v>
                </c:pt>
                <c:pt idx="1665">
                  <c:v>41756</c:v>
                </c:pt>
                <c:pt idx="1666">
                  <c:v>41757</c:v>
                </c:pt>
                <c:pt idx="1667">
                  <c:v>41758</c:v>
                </c:pt>
                <c:pt idx="1668">
                  <c:v>41759</c:v>
                </c:pt>
                <c:pt idx="1669">
                  <c:v>41760</c:v>
                </c:pt>
                <c:pt idx="1670">
                  <c:v>41761</c:v>
                </c:pt>
                <c:pt idx="1671">
                  <c:v>41762</c:v>
                </c:pt>
                <c:pt idx="1672">
                  <c:v>41763</c:v>
                </c:pt>
                <c:pt idx="1673">
                  <c:v>41764</c:v>
                </c:pt>
                <c:pt idx="1674">
                  <c:v>41765</c:v>
                </c:pt>
                <c:pt idx="1675">
                  <c:v>41766</c:v>
                </c:pt>
                <c:pt idx="1676">
                  <c:v>41767</c:v>
                </c:pt>
                <c:pt idx="1677">
                  <c:v>41768</c:v>
                </c:pt>
                <c:pt idx="1678">
                  <c:v>41769</c:v>
                </c:pt>
                <c:pt idx="1679">
                  <c:v>41770</c:v>
                </c:pt>
                <c:pt idx="1680">
                  <c:v>41771</c:v>
                </c:pt>
                <c:pt idx="1681">
                  <c:v>41772</c:v>
                </c:pt>
                <c:pt idx="1682">
                  <c:v>41773</c:v>
                </c:pt>
                <c:pt idx="1683">
                  <c:v>41774</c:v>
                </c:pt>
                <c:pt idx="1684">
                  <c:v>41775</c:v>
                </c:pt>
                <c:pt idx="1685">
                  <c:v>41776</c:v>
                </c:pt>
                <c:pt idx="1686">
                  <c:v>41777</c:v>
                </c:pt>
                <c:pt idx="1687">
                  <c:v>41778</c:v>
                </c:pt>
                <c:pt idx="1688">
                  <c:v>41779</c:v>
                </c:pt>
                <c:pt idx="1689">
                  <c:v>41780</c:v>
                </c:pt>
                <c:pt idx="1690">
                  <c:v>41781</c:v>
                </c:pt>
                <c:pt idx="1691">
                  <c:v>41782</c:v>
                </c:pt>
                <c:pt idx="1692">
                  <c:v>41783</c:v>
                </c:pt>
                <c:pt idx="1693">
                  <c:v>41784</c:v>
                </c:pt>
                <c:pt idx="1694">
                  <c:v>41785</c:v>
                </c:pt>
                <c:pt idx="1695">
                  <c:v>41786</c:v>
                </c:pt>
                <c:pt idx="1696">
                  <c:v>41787</c:v>
                </c:pt>
                <c:pt idx="1697">
                  <c:v>41788</c:v>
                </c:pt>
                <c:pt idx="1698">
                  <c:v>41789</c:v>
                </c:pt>
                <c:pt idx="1699">
                  <c:v>41790</c:v>
                </c:pt>
                <c:pt idx="1700">
                  <c:v>41791</c:v>
                </c:pt>
                <c:pt idx="1701">
                  <c:v>41792</c:v>
                </c:pt>
                <c:pt idx="1702">
                  <c:v>41793</c:v>
                </c:pt>
                <c:pt idx="1703">
                  <c:v>41794</c:v>
                </c:pt>
                <c:pt idx="1704">
                  <c:v>41795</c:v>
                </c:pt>
                <c:pt idx="1705">
                  <c:v>41796</c:v>
                </c:pt>
                <c:pt idx="1706">
                  <c:v>41797</c:v>
                </c:pt>
                <c:pt idx="1707">
                  <c:v>41798</c:v>
                </c:pt>
                <c:pt idx="1708">
                  <c:v>41799</c:v>
                </c:pt>
                <c:pt idx="1709">
                  <c:v>41800</c:v>
                </c:pt>
                <c:pt idx="1710">
                  <c:v>41801</c:v>
                </c:pt>
                <c:pt idx="1711">
                  <c:v>41802</c:v>
                </c:pt>
                <c:pt idx="1712">
                  <c:v>41803</c:v>
                </c:pt>
                <c:pt idx="1713">
                  <c:v>41804</c:v>
                </c:pt>
                <c:pt idx="1714">
                  <c:v>41805</c:v>
                </c:pt>
                <c:pt idx="1715">
                  <c:v>41806</c:v>
                </c:pt>
                <c:pt idx="1716">
                  <c:v>41807</c:v>
                </c:pt>
                <c:pt idx="1717">
                  <c:v>41808</c:v>
                </c:pt>
                <c:pt idx="1718">
                  <c:v>41809</c:v>
                </c:pt>
                <c:pt idx="1719">
                  <c:v>41810</c:v>
                </c:pt>
                <c:pt idx="1720">
                  <c:v>41811</c:v>
                </c:pt>
                <c:pt idx="1721">
                  <c:v>41812</c:v>
                </c:pt>
                <c:pt idx="1722">
                  <c:v>41813</c:v>
                </c:pt>
                <c:pt idx="1723">
                  <c:v>41814</c:v>
                </c:pt>
                <c:pt idx="1724">
                  <c:v>41815</c:v>
                </c:pt>
                <c:pt idx="1725">
                  <c:v>41816</c:v>
                </c:pt>
                <c:pt idx="1726">
                  <c:v>41817</c:v>
                </c:pt>
                <c:pt idx="1727">
                  <c:v>41818</c:v>
                </c:pt>
                <c:pt idx="1728">
                  <c:v>41819</c:v>
                </c:pt>
                <c:pt idx="1729">
                  <c:v>41820</c:v>
                </c:pt>
                <c:pt idx="1730">
                  <c:v>41821</c:v>
                </c:pt>
                <c:pt idx="1731">
                  <c:v>41822</c:v>
                </c:pt>
                <c:pt idx="1732">
                  <c:v>41823</c:v>
                </c:pt>
                <c:pt idx="1733">
                  <c:v>41824</c:v>
                </c:pt>
                <c:pt idx="1734">
                  <c:v>41825</c:v>
                </c:pt>
                <c:pt idx="1735">
                  <c:v>41826</c:v>
                </c:pt>
                <c:pt idx="1736">
                  <c:v>41827</c:v>
                </c:pt>
                <c:pt idx="1737">
                  <c:v>41828</c:v>
                </c:pt>
                <c:pt idx="1738">
                  <c:v>41829</c:v>
                </c:pt>
                <c:pt idx="1739">
                  <c:v>41830</c:v>
                </c:pt>
                <c:pt idx="1740">
                  <c:v>41831</c:v>
                </c:pt>
                <c:pt idx="1741">
                  <c:v>41832</c:v>
                </c:pt>
                <c:pt idx="1742">
                  <c:v>41833</c:v>
                </c:pt>
                <c:pt idx="1743">
                  <c:v>41834</c:v>
                </c:pt>
                <c:pt idx="1744">
                  <c:v>41835</c:v>
                </c:pt>
                <c:pt idx="1745">
                  <c:v>41836</c:v>
                </c:pt>
                <c:pt idx="1746">
                  <c:v>41837</c:v>
                </c:pt>
                <c:pt idx="1747">
                  <c:v>41838</c:v>
                </c:pt>
                <c:pt idx="1748">
                  <c:v>41839</c:v>
                </c:pt>
                <c:pt idx="1749">
                  <c:v>41840</c:v>
                </c:pt>
                <c:pt idx="1750">
                  <c:v>41841</c:v>
                </c:pt>
                <c:pt idx="1751">
                  <c:v>41842</c:v>
                </c:pt>
                <c:pt idx="1752">
                  <c:v>41843</c:v>
                </c:pt>
                <c:pt idx="1753">
                  <c:v>41844</c:v>
                </c:pt>
                <c:pt idx="1754">
                  <c:v>41845</c:v>
                </c:pt>
                <c:pt idx="1755">
                  <c:v>41846</c:v>
                </c:pt>
                <c:pt idx="1756">
                  <c:v>41847</c:v>
                </c:pt>
                <c:pt idx="1757">
                  <c:v>41848</c:v>
                </c:pt>
                <c:pt idx="1758">
                  <c:v>41849</c:v>
                </c:pt>
                <c:pt idx="1759">
                  <c:v>41850</c:v>
                </c:pt>
                <c:pt idx="1760">
                  <c:v>41851</c:v>
                </c:pt>
                <c:pt idx="1761">
                  <c:v>41852</c:v>
                </c:pt>
                <c:pt idx="1762">
                  <c:v>41853</c:v>
                </c:pt>
                <c:pt idx="1763">
                  <c:v>41854</c:v>
                </c:pt>
                <c:pt idx="1764">
                  <c:v>41855</c:v>
                </c:pt>
                <c:pt idx="1765">
                  <c:v>41856</c:v>
                </c:pt>
                <c:pt idx="1766">
                  <c:v>41857</c:v>
                </c:pt>
                <c:pt idx="1767">
                  <c:v>41858</c:v>
                </c:pt>
                <c:pt idx="1768">
                  <c:v>41859</c:v>
                </c:pt>
                <c:pt idx="1769">
                  <c:v>41860</c:v>
                </c:pt>
                <c:pt idx="1770">
                  <c:v>41861</c:v>
                </c:pt>
                <c:pt idx="1771">
                  <c:v>41862</c:v>
                </c:pt>
                <c:pt idx="1772">
                  <c:v>41863</c:v>
                </c:pt>
                <c:pt idx="1773">
                  <c:v>41864</c:v>
                </c:pt>
                <c:pt idx="1774">
                  <c:v>41865</c:v>
                </c:pt>
                <c:pt idx="1775">
                  <c:v>41866</c:v>
                </c:pt>
                <c:pt idx="1776">
                  <c:v>41867</c:v>
                </c:pt>
                <c:pt idx="1777">
                  <c:v>41868</c:v>
                </c:pt>
                <c:pt idx="1778">
                  <c:v>41869</c:v>
                </c:pt>
                <c:pt idx="1779">
                  <c:v>41870</c:v>
                </c:pt>
                <c:pt idx="1780">
                  <c:v>41871</c:v>
                </c:pt>
                <c:pt idx="1781">
                  <c:v>41872</c:v>
                </c:pt>
                <c:pt idx="1782">
                  <c:v>41873</c:v>
                </c:pt>
                <c:pt idx="1783">
                  <c:v>41874</c:v>
                </c:pt>
                <c:pt idx="1784">
                  <c:v>41875</c:v>
                </c:pt>
                <c:pt idx="1785">
                  <c:v>41876</c:v>
                </c:pt>
                <c:pt idx="1786">
                  <c:v>41877</c:v>
                </c:pt>
                <c:pt idx="1787">
                  <c:v>41878</c:v>
                </c:pt>
                <c:pt idx="1788">
                  <c:v>41879</c:v>
                </c:pt>
                <c:pt idx="1789">
                  <c:v>41880</c:v>
                </c:pt>
                <c:pt idx="1790">
                  <c:v>41881</c:v>
                </c:pt>
                <c:pt idx="1791">
                  <c:v>41882</c:v>
                </c:pt>
                <c:pt idx="1792">
                  <c:v>41883</c:v>
                </c:pt>
                <c:pt idx="1793">
                  <c:v>41884</c:v>
                </c:pt>
                <c:pt idx="1794">
                  <c:v>41885</c:v>
                </c:pt>
                <c:pt idx="1795">
                  <c:v>41886</c:v>
                </c:pt>
                <c:pt idx="1796">
                  <c:v>41887</c:v>
                </c:pt>
                <c:pt idx="1797">
                  <c:v>41888</c:v>
                </c:pt>
                <c:pt idx="1798">
                  <c:v>41889</c:v>
                </c:pt>
                <c:pt idx="1799">
                  <c:v>41890</c:v>
                </c:pt>
                <c:pt idx="1800">
                  <c:v>41891</c:v>
                </c:pt>
                <c:pt idx="1801">
                  <c:v>41892</c:v>
                </c:pt>
                <c:pt idx="1802">
                  <c:v>41893</c:v>
                </c:pt>
                <c:pt idx="1803">
                  <c:v>41894</c:v>
                </c:pt>
                <c:pt idx="1804">
                  <c:v>41895</c:v>
                </c:pt>
                <c:pt idx="1805">
                  <c:v>41896</c:v>
                </c:pt>
                <c:pt idx="1806">
                  <c:v>41897</c:v>
                </c:pt>
                <c:pt idx="1807">
                  <c:v>41898</c:v>
                </c:pt>
                <c:pt idx="1808">
                  <c:v>41899</c:v>
                </c:pt>
                <c:pt idx="1809">
                  <c:v>41900</c:v>
                </c:pt>
                <c:pt idx="1810">
                  <c:v>41901</c:v>
                </c:pt>
                <c:pt idx="1811">
                  <c:v>41902</c:v>
                </c:pt>
                <c:pt idx="1812">
                  <c:v>41903</c:v>
                </c:pt>
                <c:pt idx="1813">
                  <c:v>41904</c:v>
                </c:pt>
                <c:pt idx="1814">
                  <c:v>41905</c:v>
                </c:pt>
                <c:pt idx="1815">
                  <c:v>41906</c:v>
                </c:pt>
                <c:pt idx="1816">
                  <c:v>41907</c:v>
                </c:pt>
                <c:pt idx="1817">
                  <c:v>41908</c:v>
                </c:pt>
                <c:pt idx="1818">
                  <c:v>41909</c:v>
                </c:pt>
                <c:pt idx="1819">
                  <c:v>41910</c:v>
                </c:pt>
                <c:pt idx="1820">
                  <c:v>41911</c:v>
                </c:pt>
                <c:pt idx="1821">
                  <c:v>41912</c:v>
                </c:pt>
                <c:pt idx="1822">
                  <c:v>41913</c:v>
                </c:pt>
                <c:pt idx="1823">
                  <c:v>41914</c:v>
                </c:pt>
                <c:pt idx="1824">
                  <c:v>41915</c:v>
                </c:pt>
                <c:pt idx="1825">
                  <c:v>41916</c:v>
                </c:pt>
                <c:pt idx="1826">
                  <c:v>41917</c:v>
                </c:pt>
                <c:pt idx="1827">
                  <c:v>41918</c:v>
                </c:pt>
                <c:pt idx="1828">
                  <c:v>41919</c:v>
                </c:pt>
                <c:pt idx="1829">
                  <c:v>41920</c:v>
                </c:pt>
                <c:pt idx="1830">
                  <c:v>41921</c:v>
                </c:pt>
                <c:pt idx="1831">
                  <c:v>41922</c:v>
                </c:pt>
                <c:pt idx="1832">
                  <c:v>41923</c:v>
                </c:pt>
                <c:pt idx="1833">
                  <c:v>41924</c:v>
                </c:pt>
                <c:pt idx="1834">
                  <c:v>41925</c:v>
                </c:pt>
                <c:pt idx="1835">
                  <c:v>41926</c:v>
                </c:pt>
                <c:pt idx="1836">
                  <c:v>41927</c:v>
                </c:pt>
                <c:pt idx="1837">
                  <c:v>41928</c:v>
                </c:pt>
                <c:pt idx="1838">
                  <c:v>41929</c:v>
                </c:pt>
                <c:pt idx="1839">
                  <c:v>41930</c:v>
                </c:pt>
                <c:pt idx="1840">
                  <c:v>41931</c:v>
                </c:pt>
                <c:pt idx="1841">
                  <c:v>41932</c:v>
                </c:pt>
                <c:pt idx="1842">
                  <c:v>41933</c:v>
                </c:pt>
                <c:pt idx="1843">
                  <c:v>41934</c:v>
                </c:pt>
                <c:pt idx="1844">
                  <c:v>41935</c:v>
                </c:pt>
                <c:pt idx="1845">
                  <c:v>41936</c:v>
                </c:pt>
                <c:pt idx="1846">
                  <c:v>41937</c:v>
                </c:pt>
                <c:pt idx="1847">
                  <c:v>41938</c:v>
                </c:pt>
                <c:pt idx="1848">
                  <c:v>41939</c:v>
                </c:pt>
                <c:pt idx="1849">
                  <c:v>41940</c:v>
                </c:pt>
                <c:pt idx="1850">
                  <c:v>41941</c:v>
                </c:pt>
                <c:pt idx="1851">
                  <c:v>41942</c:v>
                </c:pt>
                <c:pt idx="1852">
                  <c:v>41943</c:v>
                </c:pt>
                <c:pt idx="1853">
                  <c:v>41944</c:v>
                </c:pt>
                <c:pt idx="1854">
                  <c:v>41945</c:v>
                </c:pt>
                <c:pt idx="1855">
                  <c:v>41946</c:v>
                </c:pt>
                <c:pt idx="1856">
                  <c:v>41947</c:v>
                </c:pt>
                <c:pt idx="1857">
                  <c:v>41948</c:v>
                </c:pt>
                <c:pt idx="1858">
                  <c:v>41949</c:v>
                </c:pt>
                <c:pt idx="1859">
                  <c:v>41950</c:v>
                </c:pt>
                <c:pt idx="1860">
                  <c:v>41951</c:v>
                </c:pt>
                <c:pt idx="1861">
                  <c:v>41952</c:v>
                </c:pt>
                <c:pt idx="1862">
                  <c:v>41953</c:v>
                </c:pt>
                <c:pt idx="1863">
                  <c:v>41954</c:v>
                </c:pt>
                <c:pt idx="1864">
                  <c:v>41955</c:v>
                </c:pt>
                <c:pt idx="1865">
                  <c:v>41956</c:v>
                </c:pt>
                <c:pt idx="1866">
                  <c:v>41957</c:v>
                </c:pt>
                <c:pt idx="1867">
                  <c:v>41958</c:v>
                </c:pt>
                <c:pt idx="1868">
                  <c:v>41959</c:v>
                </c:pt>
                <c:pt idx="1869">
                  <c:v>41960</c:v>
                </c:pt>
                <c:pt idx="1870">
                  <c:v>41961</c:v>
                </c:pt>
                <c:pt idx="1871">
                  <c:v>41962</c:v>
                </c:pt>
                <c:pt idx="1872">
                  <c:v>41963</c:v>
                </c:pt>
                <c:pt idx="1873">
                  <c:v>41964</c:v>
                </c:pt>
                <c:pt idx="1874">
                  <c:v>41965</c:v>
                </c:pt>
                <c:pt idx="1875">
                  <c:v>41966</c:v>
                </c:pt>
                <c:pt idx="1876">
                  <c:v>41967</c:v>
                </c:pt>
                <c:pt idx="1877">
                  <c:v>41968</c:v>
                </c:pt>
                <c:pt idx="1878">
                  <c:v>41969</c:v>
                </c:pt>
                <c:pt idx="1879">
                  <c:v>41970</c:v>
                </c:pt>
                <c:pt idx="1880">
                  <c:v>41971</c:v>
                </c:pt>
                <c:pt idx="1881">
                  <c:v>41972</c:v>
                </c:pt>
                <c:pt idx="1882">
                  <c:v>41973</c:v>
                </c:pt>
                <c:pt idx="1883">
                  <c:v>41974</c:v>
                </c:pt>
                <c:pt idx="1884">
                  <c:v>41975</c:v>
                </c:pt>
                <c:pt idx="1885">
                  <c:v>41976</c:v>
                </c:pt>
                <c:pt idx="1886">
                  <c:v>41977</c:v>
                </c:pt>
                <c:pt idx="1887">
                  <c:v>41978</c:v>
                </c:pt>
                <c:pt idx="1888">
                  <c:v>41979</c:v>
                </c:pt>
                <c:pt idx="1889">
                  <c:v>41980</c:v>
                </c:pt>
                <c:pt idx="1890">
                  <c:v>41981</c:v>
                </c:pt>
                <c:pt idx="1891">
                  <c:v>41982</c:v>
                </c:pt>
                <c:pt idx="1892">
                  <c:v>41983</c:v>
                </c:pt>
                <c:pt idx="1893">
                  <c:v>41984</c:v>
                </c:pt>
                <c:pt idx="1894">
                  <c:v>41985</c:v>
                </c:pt>
                <c:pt idx="1895">
                  <c:v>41986</c:v>
                </c:pt>
                <c:pt idx="1896">
                  <c:v>41987</c:v>
                </c:pt>
                <c:pt idx="1897">
                  <c:v>41988</c:v>
                </c:pt>
                <c:pt idx="1898">
                  <c:v>41989</c:v>
                </c:pt>
                <c:pt idx="1899">
                  <c:v>41990</c:v>
                </c:pt>
                <c:pt idx="1900">
                  <c:v>41991</c:v>
                </c:pt>
                <c:pt idx="1901">
                  <c:v>41992</c:v>
                </c:pt>
                <c:pt idx="1902">
                  <c:v>41993</c:v>
                </c:pt>
                <c:pt idx="1903">
                  <c:v>41994</c:v>
                </c:pt>
                <c:pt idx="1904">
                  <c:v>41995</c:v>
                </c:pt>
                <c:pt idx="1905">
                  <c:v>41996</c:v>
                </c:pt>
                <c:pt idx="1906">
                  <c:v>41997</c:v>
                </c:pt>
                <c:pt idx="1907">
                  <c:v>41998</c:v>
                </c:pt>
                <c:pt idx="1908">
                  <c:v>41999</c:v>
                </c:pt>
                <c:pt idx="1909">
                  <c:v>42000</c:v>
                </c:pt>
                <c:pt idx="1910">
                  <c:v>42001</c:v>
                </c:pt>
                <c:pt idx="1911">
                  <c:v>42002</c:v>
                </c:pt>
                <c:pt idx="1912">
                  <c:v>42003</c:v>
                </c:pt>
                <c:pt idx="1913">
                  <c:v>42004</c:v>
                </c:pt>
                <c:pt idx="1914">
                  <c:v>42005</c:v>
                </c:pt>
                <c:pt idx="1915">
                  <c:v>42006</c:v>
                </c:pt>
                <c:pt idx="1916">
                  <c:v>42007</c:v>
                </c:pt>
                <c:pt idx="1917">
                  <c:v>42008</c:v>
                </c:pt>
                <c:pt idx="1918">
                  <c:v>42009</c:v>
                </c:pt>
                <c:pt idx="1919">
                  <c:v>42010</c:v>
                </c:pt>
                <c:pt idx="1920">
                  <c:v>42011</c:v>
                </c:pt>
                <c:pt idx="1921">
                  <c:v>42012</c:v>
                </c:pt>
                <c:pt idx="1922">
                  <c:v>42013</c:v>
                </c:pt>
                <c:pt idx="1923">
                  <c:v>42014</c:v>
                </c:pt>
                <c:pt idx="1924">
                  <c:v>42015</c:v>
                </c:pt>
                <c:pt idx="1925">
                  <c:v>42016</c:v>
                </c:pt>
                <c:pt idx="1926">
                  <c:v>42017</c:v>
                </c:pt>
                <c:pt idx="1927">
                  <c:v>42018</c:v>
                </c:pt>
                <c:pt idx="1928">
                  <c:v>42019</c:v>
                </c:pt>
                <c:pt idx="1929">
                  <c:v>42020</c:v>
                </c:pt>
                <c:pt idx="1930">
                  <c:v>42021</c:v>
                </c:pt>
                <c:pt idx="1931">
                  <c:v>42022</c:v>
                </c:pt>
                <c:pt idx="1932">
                  <c:v>42023</c:v>
                </c:pt>
                <c:pt idx="1933">
                  <c:v>42024</c:v>
                </c:pt>
                <c:pt idx="1934">
                  <c:v>42025</c:v>
                </c:pt>
                <c:pt idx="1935">
                  <c:v>42026</c:v>
                </c:pt>
                <c:pt idx="1936">
                  <c:v>42027</c:v>
                </c:pt>
                <c:pt idx="1937">
                  <c:v>42028</c:v>
                </c:pt>
                <c:pt idx="1938">
                  <c:v>42029</c:v>
                </c:pt>
                <c:pt idx="1939">
                  <c:v>42030</c:v>
                </c:pt>
                <c:pt idx="1940">
                  <c:v>42031</c:v>
                </c:pt>
                <c:pt idx="1941">
                  <c:v>42032</c:v>
                </c:pt>
                <c:pt idx="1942">
                  <c:v>42033</c:v>
                </c:pt>
                <c:pt idx="1943">
                  <c:v>42034</c:v>
                </c:pt>
                <c:pt idx="1944">
                  <c:v>42035</c:v>
                </c:pt>
                <c:pt idx="1945">
                  <c:v>42036</c:v>
                </c:pt>
                <c:pt idx="1946">
                  <c:v>42037</c:v>
                </c:pt>
                <c:pt idx="1947">
                  <c:v>42038</c:v>
                </c:pt>
                <c:pt idx="1948">
                  <c:v>42039</c:v>
                </c:pt>
                <c:pt idx="1949">
                  <c:v>42040</c:v>
                </c:pt>
                <c:pt idx="1950">
                  <c:v>42041</c:v>
                </c:pt>
                <c:pt idx="1951">
                  <c:v>42042</c:v>
                </c:pt>
                <c:pt idx="1952">
                  <c:v>42043</c:v>
                </c:pt>
                <c:pt idx="1953">
                  <c:v>42044</c:v>
                </c:pt>
                <c:pt idx="1954">
                  <c:v>42045</c:v>
                </c:pt>
                <c:pt idx="1955">
                  <c:v>42046</c:v>
                </c:pt>
                <c:pt idx="1956">
                  <c:v>42047</c:v>
                </c:pt>
                <c:pt idx="1957">
                  <c:v>42048</c:v>
                </c:pt>
                <c:pt idx="1958">
                  <c:v>42049</c:v>
                </c:pt>
                <c:pt idx="1959">
                  <c:v>42050</c:v>
                </c:pt>
                <c:pt idx="1960">
                  <c:v>42051</c:v>
                </c:pt>
                <c:pt idx="1961">
                  <c:v>42052</c:v>
                </c:pt>
                <c:pt idx="1962">
                  <c:v>42053</c:v>
                </c:pt>
                <c:pt idx="1963">
                  <c:v>42054</c:v>
                </c:pt>
                <c:pt idx="1964">
                  <c:v>42055</c:v>
                </c:pt>
                <c:pt idx="1965">
                  <c:v>42056</c:v>
                </c:pt>
                <c:pt idx="1966">
                  <c:v>42057</c:v>
                </c:pt>
                <c:pt idx="1967">
                  <c:v>42058</c:v>
                </c:pt>
                <c:pt idx="1968">
                  <c:v>42059</c:v>
                </c:pt>
                <c:pt idx="1969">
                  <c:v>42060</c:v>
                </c:pt>
                <c:pt idx="1970">
                  <c:v>42061</c:v>
                </c:pt>
                <c:pt idx="1971">
                  <c:v>42062</c:v>
                </c:pt>
                <c:pt idx="1972">
                  <c:v>42063</c:v>
                </c:pt>
                <c:pt idx="1973">
                  <c:v>42064</c:v>
                </c:pt>
                <c:pt idx="1974">
                  <c:v>42065</c:v>
                </c:pt>
                <c:pt idx="1975">
                  <c:v>42066</c:v>
                </c:pt>
                <c:pt idx="1976">
                  <c:v>42067</c:v>
                </c:pt>
                <c:pt idx="1977">
                  <c:v>42068</c:v>
                </c:pt>
                <c:pt idx="1978">
                  <c:v>42069</c:v>
                </c:pt>
                <c:pt idx="1979">
                  <c:v>42070</c:v>
                </c:pt>
                <c:pt idx="1980">
                  <c:v>42071</c:v>
                </c:pt>
                <c:pt idx="1981">
                  <c:v>42072</c:v>
                </c:pt>
                <c:pt idx="1982">
                  <c:v>42073</c:v>
                </c:pt>
                <c:pt idx="1983">
                  <c:v>42074</c:v>
                </c:pt>
                <c:pt idx="1984">
                  <c:v>42075</c:v>
                </c:pt>
                <c:pt idx="1985">
                  <c:v>42076</c:v>
                </c:pt>
                <c:pt idx="1986">
                  <c:v>42077</c:v>
                </c:pt>
                <c:pt idx="1987">
                  <c:v>42078</c:v>
                </c:pt>
                <c:pt idx="1988">
                  <c:v>42079</c:v>
                </c:pt>
                <c:pt idx="1989">
                  <c:v>42080</c:v>
                </c:pt>
                <c:pt idx="1990">
                  <c:v>42081</c:v>
                </c:pt>
                <c:pt idx="1991">
                  <c:v>42082</c:v>
                </c:pt>
                <c:pt idx="1992">
                  <c:v>42083</c:v>
                </c:pt>
                <c:pt idx="1993">
                  <c:v>42084</c:v>
                </c:pt>
                <c:pt idx="1994">
                  <c:v>42085</c:v>
                </c:pt>
                <c:pt idx="1995">
                  <c:v>42086</c:v>
                </c:pt>
                <c:pt idx="1996">
                  <c:v>42087</c:v>
                </c:pt>
                <c:pt idx="1997">
                  <c:v>42088</c:v>
                </c:pt>
                <c:pt idx="1998">
                  <c:v>42089</c:v>
                </c:pt>
                <c:pt idx="1999">
                  <c:v>42090</c:v>
                </c:pt>
                <c:pt idx="2000">
                  <c:v>42091</c:v>
                </c:pt>
                <c:pt idx="2001">
                  <c:v>42092</c:v>
                </c:pt>
                <c:pt idx="2002">
                  <c:v>42093</c:v>
                </c:pt>
                <c:pt idx="2003">
                  <c:v>42094</c:v>
                </c:pt>
                <c:pt idx="2004">
                  <c:v>42095</c:v>
                </c:pt>
                <c:pt idx="2005">
                  <c:v>42096</c:v>
                </c:pt>
                <c:pt idx="2006">
                  <c:v>42097</c:v>
                </c:pt>
                <c:pt idx="2007">
                  <c:v>42098</c:v>
                </c:pt>
                <c:pt idx="2008">
                  <c:v>42099</c:v>
                </c:pt>
                <c:pt idx="2009">
                  <c:v>42100</c:v>
                </c:pt>
                <c:pt idx="2010">
                  <c:v>42101</c:v>
                </c:pt>
                <c:pt idx="2011">
                  <c:v>42102</c:v>
                </c:pt>
                <c:pt idx="2012">
                  <c:v>42103</c:v>
                </c:pt>
                <c:pt idx="2013">
                  <c:v>42104</c:v>
                </c:pt>
                <c:pt idx="2014">
                  <c:v>42105</c:v>
                </c:pt>
                <c:pt idx="2015">
                  <c:v>42106</c:v>
                </c:pt>
                <c:pt idx="2016">
                  <c:v>42107</c:v>
                </c:pt>
                <c:pt idx="2017">
                  <c:v>42108</c:v>
                </c:pt>
                <c:pt idx="2018">
                  <c:v>42109</c:v>
                </c:pt>
                <c:pt idx="2019">
                  <c:v>42110</c:v>
                </c:pt>
                <c:pt idx="2020">
                  <c:v>42111</c:v>
                </c:pt>
                <c:pt idx="2021">
                  <c:v>42112</c:v>
                </c:pt>
                <c:pt idx="2022">
                  <c:v>42113</c:v>
                </c:pt>
                <c:pt idx="2023">
                  <c:v>42114</c:v>
                </c:pt>
                <c:pt idx="2024">
                  <c:v>42115</c:v>
                </c:pt>
                <c:pt idx="2025">
                  <c:v>42116</c:v>
                </c:pt>
                <c:pt idx="2026">
                  <c:v>42117</c:v>
                </c:pt>
                <c:pt idx="2027">
                  <c:v>42118</c:v>
                </c:pt>
                <c:pt idx="2028">
                  <c:v>42119</c:v>
                </c:pt>
                <c:pt idx="2029">
                  <c:v>42120</c:v>
                </c:pt>
                <c:pt idx="2030">
                  <c:v>42121</c:v>
                </c:pt>
                <c:pt idx="2031">
                  <c:v>42122</c:v>
                </c:pt>
                <c:pt idx="2032">
                  <c:v>42123</c:v>
                </c:pt>
                <c:pt idx="2033">
                  <c:v>42124</c:v>
                </c:pt>
                <c:pt idx="2034">
                  <c:v>42125</c:v>
                </c:pt>
                <c:pt idx="2035">
                  <c:v>42126</c:v>
                </c:pt>
                <c:pt idx="2036">
                  <c:v>42127</c:v>
                </c:pt>
                <c:pt idx="2037">
                  <c:v>42128</c:v>
                </c:pt>
                <c:pt idx="2038">
                  <c:v>42129</c:v>
                </c:pt>
                <c:pt idx="2039">
                  <c:v>42130</c:v>
                </c:pt>
                <c:pt idx="2040">
                  <c:v>42131</c:v>
                </c:pt>
                <c:pt idx="2041">
                  <c:v>42132</c:v>
                </c:pt>
                <c:pt idx="2042">
                  <c:v>42133</c:v>
                </c:pt>
                <c:pt idx="2043">
                  <c:v>42134</c:v>
                </c:pt>
                <c:pt idx="2044">
                  <c:v>42135</c:v>
                </c:pt>
                <c:pt idx="2045">
                  <c:v>42136</c:v>
                </c:pt>
                <c:pt idx="2046">
                  <c:v>42137</c:v>
                </c:pt>
                <c:pt idx="2047">
                  <c:v>42138</c:v>
                </c:pt>
                <c:pt idx="2048">
                  <c:v>42139</c:v>
                </c:pt>
                <c:pt idx="2049">
                  <c:v>42140</c:v>
                </c:pt>
                <c:pt idx="2050">
                  <c:v>42141</c:v>
                </c:pt>
                <c:pt idx="2051">
                  <c:v>42142</c:v>
                </c:pt>
                <c:pt idx="2052">
                  <c:v>42143</c:v>
                </c:pt>
                <c:pt idx="2053">
                  <c:v>42144</c:v>
                </c:pt>
                <c:pt idx="2054">
                  <c:v>42145</c:v>
                </c:pt>
                <c:pt idx="2055">
                  <c:v>42146</c:v>
                </c:pt>
                <c:pt idx="2056">
                  <c:v>42147</c:v>
                </c:pt>
                <c:pt idx="2057">
                  <c:v>42148</c:v>
                </c:pt>
                <c:pt idx="2058">
                  <c:v>42149</c:v>
                </c:pt>
                <c:pt idx="2059">
                  <c:v>42150</c:v>
                </c:pt>
                <c:pt idx="2060">
                  <c:v>42151</c:v>
                </c:pt>
                <c:pt idx="2061">
                  <c:v>42152</c:v>
                </c:pt>
                <c:pt idx="2062">
                  <c:v>42153</c:v>
                </c:pt>
                <c:pt idx="2063">
                  <c:v>42154</c:v>
                </c:pt>
                <c:pt idx="2064">
                  <c:v>42155</c:v>
                </c:pt>
                <c:pt idx="2065">
                  <c:v>42156</c:v>
                </c:pt>
                <c:pt idx="2066">
                  <c:v>42157</c:v>
                </c:pt>
                <c:pt idx="2067">
                  <c:v>42158</c:v>
                </c:pt>
                <c:pt idx="2068">
                  <c:v>42159</c:v>
                </c:pt>
                <c:pt idx="2069">
                  <c:v>42160</c:v>
                </c:pt>
                <c:pt idx="2070">
                  <c:v>42161</c:v>
                </c:pt>
                <c:pt idx="2071">
                  <c:v>42162</c:v>
                </c:pt>
                <c:pt idx="2072">
                  <c:v>42163</c:v>
                </c:pt>
                <c:pt idx="2073">
                  <c:v>42164</c:v>
                </c:pt>
                <c:pt idx="2074">
                  <c:v>42165</c:v>
                </c:pt>
                <c:pt idx="2075">
                  <c:v>42166</c:v>
                </c:pt>
                <c:pt idx="2076">
                  <c:v>42167</c:v>
                </c:pt>
                <c:pt idx="2077">
                  <c:v>42168</c:v>
                </c:pt>
                <c:pt idx="2078">
                  <c:v>42169</c:v>
                </c:pt>
                <c:pt idx="2079">
                  <c:v>42170</c:v>
                </c:pt>
                <c:pt idx="2080">
                  <c:v>42171</c:v>
                </c:pt>
                <c:pt idx="2081">
                  <c:v>42172</c:v>
                </c:pt>
                <c:pt idx="2082">
                  <c:v>42173</c:v>
                </c:pt>
                <c:pt idx="2083">
                  <c:v>42174</c:v>
                </c:pt>
                <c:pt idx="2084">
                  <c:v>42175</c:v>
                </c:pt>
                <c:pt idx="2085">
                  <c:v>42176</c:v>
                </c:pt>
                <c:pt idx="2086">
                  <c:v>42177</c:v>
                </c:pt>
                <c:pt idx="2087">
                  <c:v>42178</c:v>
                </c:pt>
                <c:pt idx="2088">
                  <c:v>42179</c:v>
                </c:pt>
                <c:pt idx="2089">
                  <c:v>42180</c:v>
                </c:pt>
                <c:pt idx="2090">
                  <c:v>42181</c:v>
                </c:pt>
                <c:pt idx="2091">
                  <c:v>42182</c:v>
                </c:pt>
                <c:pt idx="2092">
                  <c:v>42183</c:v>
                </c:pt>
                <c:pt idx="2093">
                  <c:v>42184</c:v>
                </c:pt>
                <c:pt idx="2094">
                  <c:v>42185</c:v>
                </c:pt>
                <c:pt idx="2095">
                  <c:v>42186</c:v>
                </c:pt>
                <c:pt idx="2096">
                  <c:v>42187</c:v>
                </c:pt>
                <c:pt idx="2097">
                  <c:v>42188</c:v>
                </c:pt>
                <c:pt idx="2098">
                  <c:v>42189</c:v>
                </c:pt>
                <c:pt idx="2099">
                  <c:v>42190</c:v>
                </c:pt>
                <c:pt idx="2100">
                  <c:v>42191</c:v>
                </c:pt>
                <c:pt idx="2101">
                  <c:v>42192</c:v>
                </c:pt>
                <c:pt idx="2102">
                  <c:v>42193</c:v>
                </c:pt>
                <c:pt idx="2103">
                  <c:v>42194</c:v>
                </c:pt>
                <c:pt idx="2104">
                  <c:v>42195</c:v>
                </c:pt>
                <c:pt idx="2105">
                  <c:v>42196</c:v>
                </c:pt>
                <c:pt idx="2106">
                  <c:v>42197</c:v>
                </c:pt>
                <c:pt idx="2107">
                  <c:v>42198</c:v>
                </c:pt>
                <c:pt idx="2108">
                  <c:v>42199</c:v>
                </c:pt>
                <c:pt idx="2109">
                  <c:v>42200</c:v>
                </c:pt>
                <c:pt idx="2110">
                  <c:v>42201</c:v>
                </c:pt>
                <c:pt idx="2111">
                  <c:v>42202</c:v>
                </c:pt>
                <c:pt idx="2112">
                  <c:v>42203</c:v>
                </c:pt>
                <c:pt idx="2113">
                  <c:v>42204</c:v>
                </c:pt>
                <c:pt idx="2114">
                  <c:v>42205</c:v>
                </c:pt>
                <c:pt idx="2115">
                  <c:v>42206</c:v>
                </c:pt>
                <c:pt idx="2116">
                  <c:v>42207</c:v>
                </c:pt>
                <c:pt idx="2117">
                  <c:v>42208</c:v>
                </c:pt>
                <c:pt idx="2118">
                  <c:v>42209</c:v>
                </c:pt>
                <c:pt idx="2119">
                  <c:v>42210</c:v>
                </c:pt>
                <c:pt idx="2120">
                  <c:v>42211</c:v>
                </c:pt>
                <c:pt idx="2121">
                  <c:v>42212</c:v>
                </c:pt>
                <c:pt idx="2122">
                  <c:v>42213</c:v>
                </c:pt>
                <c:pt idx="2123">
                  <c:v>42214</c:v>
                </c:pt>
                <c:pt idx="2124">
                  <c:v>42215</c:v>
                </c:pt>
                <c:pt idx="2125">
                  <c:v>42216</c:v>
                </c:pt>
                <c:pt idx="2126">
                  <c:v>42217</c:v>
                </c:pt>
                <c:pt idx="2127">
                  <c:v>42218</c:v>
                </c:pt>
                <c:pt idx="2128">
                  <c:v>42219</c:v>
                </c:pt>
                <c:pt idx="2129">
                  <c:v>42220</c:v>
                </c:pt>
                <c:pt idx="2130">
                  <c:v>42221</c:v>
                </c:pt>
                <c:pt idx="2131">
                  <c:v>42222</c:v>
                </c:pt>
                <c:pt idx="2132">
                  <c:v>42223</c:v>
                </c:pt>
                <c:pt idx="2133">
                  <c:v>42224</c:v>
                </c:pt>
                <c:pt idx="2134">
                  <c:v>42225</c:v>
                </c:pt>
                <c:pt idx="2135">
                  <c:v>42226</c:v>
                </c:pt>
                <c:pt idx="2136">
                  <c:v>42227</c:v>
                </c:pt>
                <c:pt idx="2137">
                  <c:v>42228</c:v>
                </c:pt>
                <c:pt idx="2138">
                  <c:v>42229</c:v>
                </c:pt>
                <c:pt idx="2139">
                  <c:v>42230</c:v>
                </c:pt>
                <c:pt idx="2140">
                  <c:v>42231</c:v>
                </c:pt>
                <c:pt idx="2141">
                  <c:v>42232</c:v>
                </c:pt>
                <c:pt idx="2142">
                  <c:v>42233</c:v>
                </c:pt>
                <c:pt idx="2143">
                  <c:v>42234</c:v>
                </c:pt>
                <c:pt idx="2144">
                  <c:v>42235</c:v>
                </c:pt>
                <c:pt idx="2145">
                  <c:v>42236</c:v>
                </c:pt>
                <c:pt idx="2146">
                  <c:v>42237</c:v>
                </c:pt>
                <c:pt idx="2147">
                  <c:v>42238</c:v>
                </c:pt>
                <c:pt idx="2148">
                  <c:v>42239</c:v>
                </c:pt>
                <c:pt idx="2149">
                  <c:v>42240</c:v>
                </c:pt>
                <c:pt idx="2150">
                  <c:v>42241</c:v>
                </c:pt>
                <c:pt idx="2151">
                  <c:v>42242</c:v>
                </c:pt>
                <c:pt idx="2152">
                  <c:v>42243</c:v>
                </c:pt>
                <c:pt idx="2153">
                  <c:v>42244</c:v>
                </c:pt>
                <c:pt idx="2154">
                  <c:v>42245</c:v>
                </c:pt>
                <c:pt idx="2155">
                  <c:v>42246</c:v>
                </c:pt>
                <c:pt idx="2156">
                  <c:v>42247</c:v>
                </c:pt>
                <c:pt idx="2157">
                  <c:v>42248</c:v>
                </c:pt>
                <c:pt idx="2158">
                  <c:v>42249</c:v>
                </c:pt>
                <c:pt idx="2159">
                  <c:v>42250</c:v>
                </c:pt>
                <c:pt idx="2160">
                  <c:v>42251</c:v>
                </c:pt>
                <c:pt idx="2161">
                  <c:v>42252</c:v>
                </c:pt>
                <c:pt idx="2162">
                  <c:v>42253</c:v>
                </c:pt>
                <c:pt idx="2163">
                  <c:v>42254</c:v>
                </c:pt>
                <c:pt idx="2164">
                  <c:v>42255</c:v>
                </c:pt>
                <c:pt idx="2165">
                  <c:v>42256</c:v>
                </c:pt>
                <c:pt idx="2166">
                  <c:v>42257</c:v>
                </c:pt>
                <c:pt idx="2167">
                  <c:v>42258</c:v>
                </c:pt>
                <c:pt idx="2168">
                  <c:v>42259</c:v>
                </c:pt>
                <c:pt idx="2169">
                  <c:v>42260</c:v>
                </c:pt>
                <c:pt idx="2170">
                  <c:v>42261</c:v>
                </c:pt>
                <c:pt idx="2171">
                  <c:v>42262</c:v>
                </c:pt>
                <c:pt idx="2172">
                  <c:v>42263</c:v>
                </c:pt>
                <c:pt idx="2173">
                  <c:v>42264</c:v>
                </c:pt>
                <c:pt idx="2174">
                  <c:v>42265</c:v>
                </c:pt>
                <c:pt idx="2175">
                  <c:v>42266</c:v>
                </c:pt>
                <c:pt idx="2176">
                  <c:v>42267</c:v>
                </c:pt>
                <c:pt idx="2177">
                  <c:v>42268</c:v>
                </c:pt>
                <c:pt idx="2178">
                  <c:v>42269</c:v>
                </c:pt>
                <c:pt idx="2179">
                  <c:v>42270</c:v>
                </c:pt>
                <c:pt idx="2180">
                  <c:v>42271</c:v>
                </c:pt>
                <c:pt idx="2181">
                  <c:v>42272</c:v>
                </c:pt>
                <c:pt idx="2182">
                  <c:v>42273</c:v>
                </c:pt>
                <c:pt idx="2183">
                  <c:v>42274</c:v>
                </c:pt>
                <c:pt idx="2184">
                  <c:v>42275</c:v>
                </c:pt>
                <c:pt idx="2185">
                  <c:v>42276</c:v>
                </c:pt>
                <c:pt idx="2186">
                  <c:v>42277</c:v>
                </c:pt>
                <c:pt idx="2187">
                  <c:v>42278</c:v>
                </c:pt>
                <c:pt idx="2188">
                  <c:v>42279</c:v>
                </c:pt>
                <c:pt idx="2189">
                  <c:v>42280</c:v>
                </c:pt>
                <c:pt idx="2190">
                  <c:v>42281</c:v>
                </c:pt>
                <c:pt idx="2191">
                  <c:v>42282</c:v>
                </c:pt>
                <c:pt idx="2192">
                  <c:v>42283</c:v>
                </c:pt>
                <c:pt idx="2193">
                  <c:v>42284</c:v>
                </c:pt>
                <c:pt idx="2194">
                  <c:v>42285</c:v>
                </c:pt>
                <c:pt idx="2195">
                  <c:v>42286</c:v>
                </c:pt>
                <c:pt idx="2196">
                  <c:v>42287</c:v>
                </c:pt>
                <c:pt idx="2197">
                  <c:v>42288</c:v>
                </c:pt>
                <c:pt idx="2198">
                  <c:v>42289</c:v>
                </c:pt>
                <c:pt idx="2199">
                  <c:v>42290</c:v>
                </c:pt>
                <c:pt idx="2200">
                  <c:v>42291</c:v>
                </c:pt>
                <c:pt idx="2201">
                  <c:v>42292</c:v>
                </c:pt>
                <c:pt idx="2202">
                  <c:v>42293</c:v>
                </c:pt>
                <c:pt idx="2203">
                  <c:v>42294</c:v>
                </c:pt>
                <c:pt idx="2204">
                  <c:v>42295</c:v>
                </c:pt>
                <c:pt idx="2205">
                  <c:v>42296</c:v>
                </c:pt>
                <c:pt idx="2206">
                  <c:v>42297</c:v>
                </c:pt>
                <c:pt idx="2207">
                  <c:v>42298</c:v>
                </c:pt>
                <c:pt idx="2208">
                  <c:v>42299</c:v>
                </c:pt>
                <c:pt idx="2209">
                  <c:v>42300</c:v>
                </c:pt>
                <c:pt idx="2210">
                  <c:v>42301</c:v>
                </c:pt>
                <c:pt idx="2211">
                  <c:v>42302</c:v>
                </c:pt>
                <c:pt idx="2212">
                  <c:v>42303</c:v>
                </c:pt>
                <c:pt idx="2213">
                  <c:v>42304</c:v>
                </c:pt>
                <c:pt idx="2214">
                  <c:v>42305</c:v>
                </c:pt>
                <c:pt idx="2215">
                  <c:v>42306</c:v>
                </c:pt>
                <c:pt idx="2216">
                  <c:v>42307</c:v>
                </c:pt>
                <c:pt idx="2217">
                  <c:v>42308</c:v>
                </c:pt>
                <c:pt idx="2218">
                  <c:v>42309</c:v>
                </c:pt>
                <c:pt idx="2219">
                  <c:v>42310</c:v>
                </c:pt>
                <c:pt idx="2220">
                  <c:v>42311</c:v>
                </c:pt>
                <c:pt idx="2221">
                  <c:v>42312</c:v>
                </c:pt>
                <c:pt idx="2222">
                  <c:v>42313</c:v>
                </c:pt>
                <c:pt idx="2223">
                  <c:v>42314</c:v>
                </c:pt>
                <c:pt idx="2224">
                  <c:v>42315</c:v>
                </c:pt>
                <c:pt idx="2225">
                  <c:v>42316</c:v>
                </c:pt>
                <c:pt idx="2226">
                  <c:v>42317</c:v>
                </c:pt>
                <c:pt idx="2227">
                  <c:v>42318</c:v>
                </c:pt>
                <c:pt idx="2228">
                  <c:v>42319</c:v>
                </c:pt>
                <c:pt idx="2229">
                  <c:v>42320</c:v>
                </c:pt>
                <c:pt idx="2230">
                  <c:v>42321</c:v>
                </c:pt>
                <c:pt idx="2231">
                  <c:v>42322</c:v>
                </c:pt>
                <c:pt idx="2232">
                  <c:v>42323</c:v>
                </c:pt>
                <c:pt idx="2233">
                  <c:v>42324</c:v>
                </c:pt>
                <c:pt idx="2234">
                  <c:v>42325</c:v>
                </c:pt>
                <c:pt idx="2235">
                  <c:v>42326</c:v>
                </c:pt>
                <c:pt idx="2236">
                  <c:v>42327</c:v>
                </c:pt>
                <c:pt idx="2237">
                  <c:v>42328</c:v>
                </c:pt>
                <c:pt idx="2238">
                  <c:v>42329</c:v>
                </c:pt>
                <c:pt idx="2239">
                  <c:v>42330</c:v>
                </c:pt>
                <c:pt idx="2240">
                  <c:v>42331</c:v>
                </c:pt>
                <c:pt idx="2241">
                  <c:v>42332</c:v>
                </c:pt>
                <c:pt idx="2242">
                  <c:v>42333</c:v>
                </c:pt>
                <c:pt idx="2243">
                  <c:v>42334</c:v>
                </c:pt>
                <c:pt idx="2244">
                  <c:v>42335</c:v>
                </c:pt>
                <c:pt idx="2245">
                  <c:v>42336</c:v>
                </c:pt>
                <c:pt idx="2246">
                  <c:v>42337</c:v>
                </c:pt>
                <c:pt idx="2247">
                  <c:v>42338</c:v>
                </c:pt>
                <c:pt idx="2248">
                  <c:v>42339</c:v>
                </c:pt>
                <c:pt idx="2249">
                  <c:v>42340</c:v>
                </c:pt>
                <c:pt idx="2250">
                  <c:v>42341</c:v>
                </c:pt>
                <c:pt idx="2251">
                  <c:v>42342</c:v>
                </c:pt>
                <c:pt idx="2252">
                  <c:v>42343</c:v>
                </c:pt>
                <c:pt idx="2253">
                  <c:v>42344</c:v>
                </c:pt>
                <c:pt idx="2254">
                  <c:v>42345</c:v>
                </c:pt>
                <c:pt idx="2255">
                  <c:v>42346</c:v>
                </c:pt>
                <c:pt idx="2256">
                  <c:v>42347</c:v>
                </c:pt>
                <c:pt idx="2257">
                  <c:v>42348</c:v>
                </c:pt>
                <c:pt idx="2258">
                  <c:v>42349</c:v>
                </c:pt>
                <c:pt idx="2259">
                  <c:v>42350</c:v>
                </c:pt>
                <c:pt idx="2260">
                  <c:v>42351</c:v>
                </c:pt>
                <c:pt idx="2261">
                  <c:v>42352</c:v>
                </c:pt>
                <c:pt idx="2262">
                  <c:v>42353</c:v>
                </c:pt>
                <c:pt idx="2263">
                  <c:v>42354</c:v>
                </c:pt>
                <c:pt idx="2264">
                  <c:v>42355</c:v>
                </c:pt>
                <c:pt idx="2265">
                  <c:v>42356</c:v>
                </c:pt>
                <c:pt idx="2266">
                  <c:v>42357</c:v>
                </c:pt>
                <c:pt idx="2267">
                  <c:v>42358</c:v>
                </c:pt>
                <c:pt idx="2268">
                  <c:v>42359</c:v>
                </c:pt>
                <c:pt idx="2269">
                  <c:v>42360</c:v>
                </c:pt>
                <c:pt idx="2270">
                  <c:v>42361</c:v>
                </c:pt>
                <c:pt idx="2271">
                  <c:v>42362</c:v>
                </c:pt>
                <c:pt idx="2272">
                  <c:v>42363</c:v>
                </c:pt>
                <c:pt idx="2273">
                  <c:v>42364</c:v>
                </c:pt>
                <c:pt idx="2274">
                  <c:v>42365</c:v>
                </c:pt>
                <c:pt idx="2275">
                  <c:v>42366</c:v>
                </c:pt>
                <c:pt idx="2276">
                  <c:v>42367</c:v>
                </c:pt>
                <c:pt idx="2277">
                  <c:v>42368</c:v>
                </c:pt>
                <c:pt idx="2278">
                  <c:v>42369</c:v>
                </c:pt>
                <c:pt idx="2279">
                  <c:v>42370</c:v>
                </c:pt>
                <c:pt idx="2280">
                  <c:v>42371</c:v>
                </c:pt>
                <c:pt idx="2281">
                  <c:v>42372</c:v>
                </c:pt>
                <c:pt idx="2282">
                  <c:v>42373</c:v>
                </c:pt>
                <c:pt idx="2283">
                  <c:v>42374</c:v>
                </c:pt>
                <c:pt idx="2284">
                  <c:v>42375</c:v>
                </c:pt>
                <c:pt idx="2285">
                  <c:v>42376</c:v>
                </c:pt>
                <c:pt idx="2286">
                  <c:v>42377</c:v>
                </c:pt>
                <c:pt idx="2287">
                  <c:v>42378</c:v>
                </c:pt>
                <c:pt idx="2288">
                  <c:v>42379</c:v>
                </c:pt>
                <c:pt idx="2289">
                  <c:v>42380</c:v>
                </c:pt>
                <c:pt idx="2290">
                  <c:v>42381</c:v>
                </c:pt>
                <c:pt idx="2291">
                  <c:v>42382</c:v>
                </c:pt>
                <c:pt idx="2292">
                  <c:v>42383</c:v>
                </c:pt>
                <c:pt idx="2293">
                  <c:v>42384</c:v>
                </c:pt>
                <c:pt idx="2294">
                  <c:v>42385</c:v>
                </c:pt>
                <c:pt idx="2295">
                  <c:v>42386</c:v>
                </c:pt>
                <c:pt idx="2296">
                  <c:v>42387</c:v>
                </c:pt>
                <c:pt idx="2297">
                  <c:v>42388</c:v>
                </c:pt>
                <c:pt idx="2298">
                  <c:v>42389</c:v>
                </c:pt>
                <c:pt idx="2299">
                  <c:v>42390</c:v>
                </c:pt>
                <c:pt idx="2300">
                  <c:v>42391</c:v>
                </c:pt>
                <c:pt idx="2301">
                  <c:v>42392</c:v>
                </c:pt>
                <c:pt idx="2302">
                  <c:v>42393</c:v>
                </c:pt>
                <c:pt idx="2303">
                  <c:v>42394</c:v>
                </c:pt>
                <c:pt idx="2304">
                  <c:v>42395</c:v>
                </c:pt>
                <c:pt idx="2305">
                  <c:v>42396</c:v>
                </c:pt>
                <c:pt idx="2306">
                  <c:v>42397</c:v>
                </c:pt>
                <c:pt idx="2307">
                  <c:v>42398</c:v>
                </c:pt>
                <c:pt idx="2308">
                  <c:v>42399</c:v>
                </c:pt>
                <c:pt idx="2309">
                  <c:v>42400</c:v>
                </c:pt>
                <c:pt idx="2310">
                  <c:v>42401</c:v>
                </c:pt>
                <c:pt idx="2311">
                  <c:v>42402</c:v>
                </c:pt>
                <c:pt idx="2312">
                  <c:v>42403</c:v>
                </c:pt>
                <c:pt idx="2313">
                  <c:v>42404</c:v>
                </c:pt>
                <c:pt idx="2314">
                  <c:v>42405</c:v>
                </c:pt>
                <c:pt idx="2315">
                  <c:v>42406</c:v>
                </c:pt>
                <c:pt idx="2316">
                  <c:v>42407</c:v>
                </c:pt>
                <c:pt idx="2317">
                  <c:v>42408</c:v>
                </c:pt>
                <c:pt idx="2318">
                  <c:v>42409</c:v>
                </c:pt>
                <c:pt idx="2319">
                  <c:v>42410</c:v>
                </c:pt>
                <c:pt idx="2320">
                  <c:v>42411</c:v>
                </c:pt>
                <c:pt idx="2321">
                  <c:v>42412</c:v>
                </c:pt>
                <c:pt idx="2322">
                  <c:v>42413</c:v>
                </c:pt>
                <c:pt idx="2323">
                  <c:v>42414</c:v>
                </c:pt>
                <c:pt idx="2324">
                  <c:v>42415</c:v>
                </c:pt>
                <c:pt idx="2325">
                  <c:v>42416</c:v>
                </c:pt>
                <c:pt idx="2326">
                  <c:v>42417</c:v>
                </c:pt>
                <c:pt idx="2327">
                  <c:v>42418</c:v>
                </c:pt>
                <c:pt idx="2328">
                  <c:v>42419</c:v>
                </c:pt>
                <c:pt idx="2329">
                  <c:v>42420</c:v>
                </c:pt>
                <c:pt idx="2330">
                  <c:v>42421</c:v>
                </c:pt>
                <c:pt idx="2331">
                  <c:v>42422</c:v>
                </c:pt>
                <c:pt idx="2332">
                  <c:v>42423</c:v>
                </c:pt>
                <c:pt idx="2333">
                  <c:v>42424</c:v>
                </c:pt>
                <c:pt idx="2334">
                  <c:v>42425</c:v>
                </c:pt>
                <c:pt idx="2335">
                  <c:v>42426</c:v>
                </c:pt>
                <c:pt idx="2336">
                  <c:v>42427</c:v>
                </c:pt>
                <c:pt idx="2337">
                  <c:v>42428</c:v>
                </c:pt>
                <c:pt idx="2338">
                  <c:v>42429</c:v>
                </c:pt>
                <c:pt idx="2339">
                  <c:v>42430</c:v>
                </c:pt>
                <c:pt idx="2340">
                  <c:v>42431</c:v>
                </c:pt>
                <c:pt idx="2341">
                  <c:v>42432</c:v>
                </c:pt>
                <c:pt idx="2342">
                  <c:v>42433</c:v>
                </c:pt>
                <c:pt idx="2343">
                  <c:v>42434</c:v>
                </c:pt>
                <c:pt idx="2344">
                  <c:v>42435</c:v>
                </c:pt>
                <c:pt idx="2345">
                  <c:v>42436</c:v>
                </c:pt>
                <c:pt idx="2346">
                  <c:v>42437</c:v>
                </c:pt>
                <c:pt idx="2347">
                  <c:v>42438</c:v>
                </c:pt>
                <c:pt idx="2348">
                  <c:v>42439</c:v>
                </c:pt>
                <c:pt idx="2349">
                  <c:v>42440</c:v>
                </c:pt>
                <c:pt idx="2350">
                  <c:v>42441</c:v>
                </c:pt>
                <c:pt idx="2351">
                  <c:v>42442</c:v>
                </c:pt>
                <c:pt idx="2352">
                  <c:v>42443</c:v>
                </c:pt>
                <c:pt idx="2353">
                  <c:v>42444</c:v>
                </c:pt>
                <c:pt idx="2354">
                  <c:v>42445</c:v>
                </c:pt>
                <c:pt idx="2355">
                  <c:v>42446</c:v>
                </c:pt>
                <c:pt idx="2356">
                  <c:v>42447</c:v>
                </c:pt>
                <c:pt idx="2357">
                  <c:v>42448</c:v>
                </c:pt>
                <c:pt idx="2358">
                  <c:v>42449</c:v>
                </c:pt>
                <c:pt idx="2359">
                  <c:v>42450</c:v>
                </c:pt>
                <c:pt idx="2360">
                  <c:v>42451</c:v>
                </c:pt>
                <c:pt idx="2361">
                  <c:v>42452</c:v>
                </c:pt>
                <c:pt idx="2362">
                  <c:v>42453</c:v>
                </c:pt>
                <c:pt idx="2363">
                  <c:v>42454</c:v>
                </c:pt>
                <c:pt idx="2364">
                  <c:v>42455</c:v>
                </c:pt>
                <c:pt idx="2365">
                  <c:v>42456</c:v>
                </c:pt>
                <c:pt idx="2366">
                  <c:v>42457</c:v>
                </c:pt>
                <c:pt idx="2367">
                  <c:v>42458</c:v>
                </c:pt>
                <c:pt idx="2368">
                  <c:v>42459</c:v>
                </c:pt>
                <c:pt idx="2369">
                  <c:v>42460</c:v>
                </c:pt>
                <c:pt idx="2370">
                  <c:v>42461</c:v>
                </c:pt>
                <c:pt idx="2371">
                  <c:v>42462</c:v>
                </c:pt>
                <c:pt idx="2372">
                  <c:v>42463</c:v>
                </c:pt>
                <c:pt idx="2373">
                  <c:v>42464</c:v>
                </c:pt>
                <c:pt idx="2374">
                  <c:v>42465</c:v>
                </c:pt>
                <c:pt idx="2375">
                  <c:v>42466</c:v>
                </c:pt>
                <c:pt idx="2376">
                  <c:v>42467</c:v>
                </c:pt>
                <c:pt idx="2377">
                  <c:v>42468</c:v>
                </c:pt>
                <c:pt idx="2378">
                  <c:v>42469</c:v>
                </c:pt>
                <c:pt idx="2379">
                  <c:v>42470</c:v>
                </c:pt>
                <c:pt idx="2380">
                  <c:v>42471</c:v>
                </c:pt>
                <c:pt idx="2381">
                  <c:v>42472</c:v>
                </c:pt>
                <c:pt idx="2382">
                  <c:v>42473</c:v>
                </c:pt>
                <c:pt idx="2383">
                  <c:v>42474</c:v>
                </c:pt>
                <c:pt idx="2384">
                  <c:v>42475</c:v>
                </c:pt>
                <c:pt idx="2385">
                  <c:v>42476</c:v>
                </c:pt>
                <c:pt idx="2386">
                  <c:v>42477</c:v>
                </c:pt>
                <c:pt idx="2387">
                  <c:v>42478</c:v>
                </c:pt>
                <c:pt idx="2388">
                  <c:v>42479</c:v>
                </c:pt>
                <c:pt idx="2389">
                  <c:v>42480</c:v>
                </c:pt>
                <c:pt idx="2390">
                  <c:v>42481</c:v>
                </c:pt>
                <c:pt idx="2391">
                  <c:v>42482</c:v>
                </c:pt>
                <c:pt idx="2392">
                  <c:v>42483</c:v>
                </c:pt>
                <c:pt idx="2393">
                  <c:v>42484</c:v>
                </c:pt>
                <c:pt idx="2394">
                  <c:v>42485</c:v>
                </c:pt>
                <c:pt idx="2395">
                  <c:v>42486</c:v>
                </c:pt>
                <c:pt idx="2396">
                  <c:v>42487</c:v>
                </c:pt>
                <c:pt idx="2397">
                  <c:v>42488</c:v>
                </c:pt>
                <c:pt idx="2398">
                  <c:v>42489</c:v>
                </c:pt>
                <c:pt idx="2399">
                  <c:v>42490</c:v>
                </c:pt>
                <c:pt idx="2400">
                  <c:v>42491</c:v>
                </c:pt>
                <c:pt idx="2401">
                  <c:v>42492</c:v>
                </c:pt>
                <c:pt idx="2402">
                  <c:v>42493</c:v>
                </c:pt>
                <c:pt idx="2403">
                  <c:v>42494</c:v>
                </c:pt>
                <c:pt idx="2404">
                  <c:v>42495</c:v>
                </c:pt>
                <c:pt idx="2405">
                  <c:v>42496</c:v>
                </c:pt>
                <c:pt idx="2406">
                  <c:v>42497</c:v>
                </c:pt>
                <c:pt idx="2407">
                  <c:v>42498</c:v>
                </c:pt>
                <c:pt idx="2408">
                  <c:v>42499</c:v>
                </c:pt>
                <c:pt idx="2409">
                  <c:v>42500</c:v>
                </c:pt>
                <c:pt idx="2410">
                  <c:v>42501</c:v>
                </c:pt>
                <c:pt idx="2411">
                  <c:v>42502</c:v>
                </c:pt>
                <c:pt idx="2412">
                  <c:v>42503</c:v>
                </c:pt>
                <c:pt idx="2413">
                  <c:v>42504</c:v>
                </c:pt>
                <c:pt idx="2414">
                  <c:v>42505</c:v>
                </c:pt>
                <c:pt idx="2415">
                  <c:v>42506</c:v>
                </c:pt>
                <c:pt idx="2416">
                  <c:v>42507</c:v>
                </c:pt>
                <c:pt idx="2417">
                  <c:v>42508</c:v>
                </c:pt>
                <c:pt idx="2418">
                  <c:v>42509</c:v>
                </c:pt>
                <c:pt idx="2419">
                  <c:v>42510</c:v>
                </c:pt>
                <c:pt idx="2420">
                  <c:v>42511</c:v>
                </c:pt>
                <c:pt idx="2421">
                  <c:v>42512</c:v>
                </c:pt>
                <c:pt idx="2422">
                  <c:v>42513</c:v>
                </c:pt>
                <c:pt idx="2423">
                  <c:v>42514</c:v>
                </c:pt>
                <c:pt idx="2424">
                  <c:v>42515</c:v>
                </c:pt>
                <c:pt idx="2425">
                  <c:v>42516</c:v>
                </c:pt>
                <c:pt idx="2426">
                  <c:v>42517</c:v>
                </c:pt>
                <c:pt idx="2427">
                  <c:v>42518</c:v>
                </c:pt>
                <c:pt idx="2428">
                  <c:v>42519</c:v>
                </c:pt>
                <c:pt idx="2429">
                  <c:v>42520</c:v>
                </c:pt>
                <c:pt idx="2430">
                  <c:v>42521</c:v>
                </c:pt>
                <c:pt idx="2431">
                  <c:v>42522</c:v>
                </c:pt>
                <c:pt idx="2432">
                  <c:v>42523</c:v>
                </c:pt>
                <c:pt idx="2433">
                  <c:v>42524</c:v>
                </c:pt>
                <c:pt idx="2434">
                  <c:v>42525</c:v>
                </c:pt>
                <c:pt idx="2435">
                  <c:v>42526</c:v>
                </c:pt>
                <c:pt idx="2436">
                  <c:v>42527</c:v>
                </c:pt>
                <c:pt idx="2437">
                  <c:v>42528</c:v>
                </c:pt>
                <c:pt idx="2438">
                  <c:v>42529</c:v>
                </c:pt>
                <c:pt idx="2439">
                  <c:v>42530</c:v>
                </c:pt>
                <c:pt idx="2440">
                  <c:v>42531</c:v>
                </c:pt>
                <c:pt idx="2441">
                  <c:v>42532</c:v>
                </c:pt>
                <c:pt idx="2442">
                  <c:v>42533</c:v>
                </c:pt>
                <c:pt idx="2443">
                  <c:v>42534</c:v>
                </c:pt>
                <c:pt idx="2444">
                  <c:v>42535</c:v>
                </c:pt>
                <c:pt idx="2445">
                  <c:v>42536</c:v>
                </c:pt>
                <c:pt idx="2446">
                  <c:v>42537</c:v>
                </c:pt>
                <c:pt idx="2447">
                  <c:v>42538</c:v>
                </c:pt>
                <c:pt idx="2448">
                  <c:v>42539</c:v>
                </c:pt>
                <c:pt idx="2449">
                  <c:v>42540</c:v>
                </c:pt>
                <c:pt idx="2450">
                  <c:v>42541</c:v>
                </c:pt>
                <c:pt idx="2451">
                  <c:v>42542</c:v>
                </c:pt>
                <c:pt idx="2452">
                  <c:v>42543</c:v>
                </c:pt>
                <c:pt idx="2453">
                  <c:v>42544</c:v>
                </c:pt>
                <c:pt idx="2454">
                  <c:v>42545</c:v>
                </c:pt>
                <c:pt idx="2455">
                  <c:v>42546</c:v>
                </c:pt>
                <c:pt idx="2456">
                  <c:v>42547</c:v>
                </c:pt>
                <c:pt idx="2457">
                  <c:v>42548</c:v>
                </c:pt>
                <c:pt idx="2458">
                  <c:v>42549</c:v>
                </c:pt>
                <c:pt idx="2459">
                  <c:v>42550</c:v>
                </c:pt>
                <c:pt idx="2460">
                  <c:v>42551</c:v>
                </c:pt>
                <c:pt idx="2461">
                  <c:v>42552</c:v>
                </c:pt>
                <c:pt idx="2462">
                  <c:v>42553</c:v>
                </c:pt>
                <c:pt idx="2463">
                  <c:v>42554</c:v>
                </c:pt>
                <c:pt idx="2464">
                  <c:v>42555</c:v>
                </c:pt>
                <c:pt idx="2465">
                  <c:v>42556</c:v>
                </c:pt>
                <c:pt idx="2466">
                  <c:v>42557</c:v>
                </c:pt>
                <c:pt idx="2467">
                  <c:v>42558</c:v>
                </c:pt>
                <c:pt idx="2468">
                  <c:v>42559</c:v>
                </c:pt>
                <c:pt idx="2469">
                  <c:v>42560</c:v>
                </c:pt>
                <c:pt idx="2470">
                  <c:v>42561</c:v>
                </c:pt>
                <c:pt idx="2471">
                  <c:v>42562</c:v>
                </c:pt>
                <c:pt idx="2472">
                  <c:v>42563</c:v>
                </c:pt>
                <c:pt idx="2473">
                  <c:v>42564</c:v>
                </c:pt>
                <c:pt idx="2474">
                  <c:v>42565</c:v>
                </c:pt>
                <c:pt idx="2475">
                  <c:v>42566</c:v>
                </c:pt>
                <c:pt idx="2476">
                  <c:v>42567</c:v>
                </c:pt>
                <c:pt idx="2477">
                  <c:v>42568</c:v>
                </c:pt>
                <c:pt idx="2478">
                  <c:v>42569</c:v>
                </c:pt>
                <c:pt idx="2479">
                  <c:v>42570</c:v>
                </c:pt>
                <c:pt idx="2480">
                  <c:v>42571</c:v>
                </c:pt>
                <c:pt idx="2481">
                  <c:v>42572</c:v>
                </c:pt>
                <c:pt idx="2482">
                  <c:v>42573</c:v>
                </c:pt>
                <c:pt idx="2483">
                  <c:v>42574</c:v>
                </c:pt>
                <c:pt idx="2484">
                  <c:v>42575</c:v>
                </c:pt>
                <c:pt idx="2485">
                  <c:v>42576</c:v>
                </c:pt>
                <c:pt idx="2486">
                  <c:v>42577</c:v>
                </c:pt>
                <c:pt idx="2487">
                  <c:v>42578</c:v>
                </c:pt>
                <c:pt idx="2488">
                  <c:v>42579</c:v>
                </c:pt>
                <c:pt idx="2489">
                  <c:v>42580</c:v>
                </c:pt>
                <c:pt idx="2490">
                  <c:v>42581</c:v>
                </c:pt>
                <c:pt idx="2491">
                  <c:v>42582</c:v>
                </c:pt>
                <c:pt idx="2492">
                  <c:v>42583</c:v>
                </c:pt>
                <c:pt idx="2493">
                  <c:v>42584</c:v>
                </c:pt>
                <c:pt idx="2494">
                  <c:v>42585</c:v>
                </c:pt>
                <c:pt idx="2495">
                  <c:v>42586</c:v>
                </c:pt>
                <c:pt idx="2496">
                  <c:v>42587</c:v>
                </c:pt>
                <c:pt idx="2497">
                  <c:v>42588</c:v>
                </c:pt>
                <c:pt idx="2498">
                  <c:v>42589</c:v>
                </c:pt>
                <c:pt idx="2499">
                  <c:v>42590</c:v>
                </c:pt>
                <c:pt idx="2500">
                  <c:v>42591</c:v>
                </c:pt>
                <c:pt idx="2501">
                  <c:v>42592</c:v>
                </c:pt>
                <c:pt idx="2502">
                  <c:v>42593</c:v>
                </c:pt>
                <c:pt idx="2503">
                  <c:v>42594</c:v>
                </c:pt>
                <c:pt idx="2504">
                  <c:v>42595</c:v>
                </c:pt>
                <c:pt idx="2505">
                  <c:v>42596</c:v>
                </c:pt>
                <c:pt idx="2506">
                  <c:v>42597</c:v>
                </c:pt>
                <c:pt idx="2507">
                  <c:v>42598</c:v>
                </c:pt>
                <c:pt idx="2508">
                  <c:v>42599</c:v>
                </c:pt>
                <c:pt idx="2509">
                  <c:v>42600</c:v>
                </c:pt>
                <c:pt idx="2510">
                  <c:v>42601</c:v>
                </c:pt>
                <c:pt idx="2511">
                  <c:v>42602</c:v>
                </c:pt>
                <c:pt idx="2512">
                  <c:v>42603</c:v>
                </c:pt>
                <c:pt idx="2513">
                  <c:v>42604</c:v>
                </c:pt>
                <c:pt idx="2514">
                  <c:v>42605</c:v>
                </c:pt>
                <c:pt idx="2515">
                  <c:v>42606</c:v>
                </c:pt>
                <c:pt idx="2516">
                  <c:v>42607</c:v>
                </c:pt>
                <c:pt idx="2517">
                  <c:v>42608</c:v>
                </c:pt>
                <c:pt idx="2518">
                  <c:v>42609</c:v>
                </c:pt>
                <c:pt idx="2519">
                  <c:v>42610</c:v>
                </c:pt>
                <c:pt idx="2520">
                  <c:v>42611</c:v>
                </c:pt>
                <c:pt idx="2521">
                  <c:v>42612</c:v>
                </c:pt>
                <c:pt idx="2522">
                  <c:v>42613</c:v>
                </c:pt>
                <c:pt idx="2523">
                  <c:v>42614</c:v>
                </c:pt>
                <c:pt idx="2524">
                  <c:v>42615</c:v>
                </c:pt>
                <c:pt idx="2525">
                  <c:v>42616</c:v>
                </c:pt>
                <c:pt idx="2526">
                  <c:v>42617</c:v>
                </c:pt>
                <c:pt idx="2527">
                  <c:v>42618</c:v>
                </c:pt>
                <c:pt idx="2528">
                  <c:v>42619</c:v>
                </c:pt>
                <c:pt idx="2529">
                  <c:v>42620</c:v>
                </c:pt>
                <c:pt idx="2530">
                  <c:v>42621</c:v>
                </c:pt>
                <c:pt idx="2531">
                  <c:v>42622</c:v>
                </c:pt>
                <c:pt idx="2532">
                  <c:v>42623</c:v>
                </c:pt>
                <c:pt idx="2533">
                  <c:v>42624</c:v>
                </c:pt>
                <c:pt idx="2534">
                  <c:v>42625</c:v>
                </c:pt>
                <c:pt idx="2535">
                  <c:v>42626</c:v>
                </c:pt>
                <c:pt idx="2536">
                  <c:v>42627</c:v>
                </c:pt>
                <c:pt idx="2537">
                  <c:v>42628</c:v>
                </c:pt>
                <c:pt idx="2538">
                  <c:v>42629</c:v>
                </c:pt>
                <c:pt idx="2539">
                  <c:v>42630</c:v>
                </c:pt>
                <c:pt idx="2540">
                  <c:v>42631</c:v>
                </c:pt>
                <c:pt idx="2541">
                  <c:v>42632</c:v>
                </c:pt>
                <c:pt idx="2542">
                  <c:v>42633</c:v>
                </c:pt>
                <c:pt idx="2543">
                  <c:v>42634</c:v>
                </c:pt>
                <c:pt idx="2544">
                  <c:v>42635</c:v>
                </c:pt>
                <c:pt idx="2545">
                  <c:v>42636</c:v>
                </c:pt>
                <c:pt idx="2546">
                  <c:v>42637</c:v>
                </c:pt>
                <c:pt idx="2547">
                  <c:v>42638</c:v>
                </c:pt>
                <c:pt idx="2548">
                  <c:v>42639</c:v>
                </c:pt>
                <c:pt idx="2549">
                  <c:v>42640</c:v>
                </c:pt>
                <c:pt idx="2550">
                  <c:v>42641</c:v>
                </c:pt>
                <c:pt idx="2551">
                  <c:v>42642</c:v>
                </c:pt>
                <c:pt idx="2552">
                  <c:v>42643</c:v>
                </c:pt>
                <c:pt idx="2553">
                  <c:v>42644</c:v>
                </c:pt>
                <c:pt idx="2554">
                  <c:v>42645</c:v>
                </c:pt>
                <c:pt idx="2555">
                  <c:v>42646</c:v>
                </c:pt>
                <c:pt idx="2556">
                  <c:v>42647</c:v>
                </c:pt>
                <c:pt idx="2557">
                  <c:v>42648</c:v>
                </c:pt>
                <c:pt idx="2558">
                  <c:v>42649</c:v>
                </c:pt>
                <c:pt idx="2559">
                  <c:v>42650</c:v>
                </c:pt>
                <c:pt idx="2560">
                  <c:v>42651</c:v>
                </c:pt>
                <c:pt idx="2561">
                  <c:v>42652</c:v>
                </c:pt>
                <c:pt idx="2562">
                  <c:v>42653</c:v>
                </c:pt>
                <c:pt idx="2563">
                  <c:v>42654</c:v>
                </c:pt>
                <c:pt idx="2564">
                  <c:v>42655</c:v>
                </c:pt>
                <c:pt idx="2565">
                  <c:v>42656</c:v>
                </c:pt>
                <c:pt idx="2566">
                  <c:v>42657</c:v>
                </c:pt>
                <c:pt idx="2567">
                  <c:v>42658</c:v>
                </c:pt>
                <c:pt idx="2568">
                  <c:v>42659</c:v>
                </c:pt>
                <c:pt idx="2569">
                  <c:v>42660</c:v>
                </c:pt>
                <c:pt idx="2570">
                  <c:v>42661</c:v>
                </c:pt>
                <c:pt idx="2571">
                  <c:v>42662</c:v>
                </c:pt>
                <c:pt idx="2572">
                  <c:v>42663</c:v>
                </c:pt>
                <c:pt idx="2573">
                  <c:v>42664</c:v>
                </c:pt>
                <c:pt idx="2574">
                  <c:v>42665</c:v>
                </c:pt>
                <c:pt idx="2575">
                  <c:v>42666</c:v>
                </c:pt>
                <c:pt idx="2576">
                  <c:v>42667</c:v>
                </c:pt>
                <c:pt idx="2577">
                  <c:v>42668</c:v>
                </c:pt>
                <c:pt idx="2578">
                  <c:v>42669</c:v>
                </c:pt>
                <c:pt idx="2579">
                  <c:v>42670</c:v>
                </c:pt>
                <c:pt idx="2580">
                  <c:v>42671</c:v>
                </c:pt>
                <c:pt idx="2581">
                  <c:v>42672</c:v>
                </c:pt>
                <c:pt idx="2582">
                  <c:v>42673</c:v>
                </c:pt>
                <c:pt idx="2583">
                  <c:v>42674</c:v>
                </c:pt>
                <c:pt idx="2584">
                  <c:v>42675</c:v>
                </c:pt>
                <c:pt idx="2585">
                  <c:v>42676</c:v>
                </c:pt>
                <c:pt idx="2586">
                  <c:v>42677</c:v>
                </c:pt>
                <c:pt idx="2587">
                  <c:v>42678</c:v>
                </c:pt>
                <c:pt idx="2588">
                  <c:v>42679</c:v>
                </c:pt>
                <c:pt idx="2589">
                  <c:v>42680</c:v>
                </c:pt>
                <c:pt idx="2590">
                  <c:v>42681</c:v>
                </c:pt>
                <c:pt idx="2591">
                  <c:v>42682</c:v>
                </c:pt>
                <c:pt idx="2592">
                  <c:v>42683</c:v>
                </c:pt>
                <c:pt idx="2593">
                  <c:v>42684</c:v>
                </c:pt>
                <c:pt idx="2594">
                  <c:v>42685</c:v>
                </c:pt>
                <c:pt idx="2595">
                  <c:v>42686</c:v>
                </c:pt>
                <c:pt idx="2596">
                  <c:v>42687</c:v>
                </c:pt>
                <c:pt idx="2597">
                  <c:v>42688</c:v>
                </c:pt>
                <c:pt idx="2598">
                  <c:v>42689</c:v>
                </c:pt>
                <c:pt idx="2599">
                  <c:v>42690</c:v>
                </c:pt>
                <c:pt idx="2600">
                  <c:v>42691</c:v>
                </c:pt>
                <c:pt idx="2601">
                  <c:v>42692</c:v>
                </c:pt>
                <c:pt idx="2602">
                  <c:v>42693</c:v>
                </c:pt>
                <c:pt idx="2603">
                  <c:v>42694</c:v>
                </c:pt>
                <c:pt idx="2604">
                  <c:v>42695</c:v>
                </c:pt>
                <c:pt idx="2605">
                  <c:v>42696</c:v>
                </c:pt>
                <c:pt idx="2606">
                  <c:v>42697</c:v>
                </c:pt>
                <c:pt idx="2607">
                  <c:v>42698</c:v>
                </c:pt>
                <c:pt idx="2608">
                  <c:v>42699</c:v>
                </c:pt>
                <c:pt idx="2609">
                  <c:v>42700</c:v>
                </c:pt>
                <c:pt idx="2610">
                  <c:v>42701</c:v>
                </c:pt>
                <c:pt idx="2611">
                  <c:v>42702</c:v>
                </c:pt>
                <c:pt idx="2612">
                  <c:v>42703</c:v>
                </c:pt>
                <c:pt idx="2613">
                  <c:v>42704</c:v>
                </c:pt>
                <c:pt idx="2614">
                  <c:v>42705</c:v>
                </c:pt>
                <c:pt idx="2615">
                  <c:v>42706</c:v>
                </c:pt>
                <c:pt idx="2616">
                  <c:v>42707</c:v>
                </c:pt>
                <c:pt idx="2617">
                  <c:v>42708</c:v>
                </c:pt>
                <c:pt idx="2618">
                  <c:v>42709</c:v>
                </c:pt>
                <c:pt idx="2619">
                  <c:v>42710</c:v>
                </c:pt>
                <c:pt idx="2620">
                  <c:v>42711</c:v>
                </c:pt>
                <c:pt idx="2621">
                  <c:v>42712</c:v>
                </c:pt>
                <c:pt idx="2622">
                  <c:v>42713</c:v>
                </c:pt>
                <c:pt idx="2623">
                  <c:v>42714</c:v>
                </c:pt>
                <c:pt idx="2624">
                  <c:v>42715</c:v>
                </c:pt>
                <c:pt idx="2625">
                  <c:v>42716</c:v>
                </c:pt>
                <c:pt idx="2626">
                  <c:v>42717</c:v>
                </c:pt>
                <c:pt idx="2627">
                  <c:v>42718</c:v>
                </c:pt>
                <c:pt idx="2628">
                  <c:v>42719</c:v>
                </c:pt>
                <c:pt idx="2629">
                  <c:v>42720</c:v>
                </c:pt>
                <c:pt idx="2630">
                  <c:v>42721</c:v>
                </c:pt>
                <c:pt idx="2631">
                  <c:v>42722</c:v>
                </c:pt>
                <c:pt idx="2632">
                  <c:v>42723</c:v>
                </c:pt>
                <c:pt idx="2633">
                  <c:v>42724</c:v>
                </c:pt>
                <c:pt idx="2634">
                  <c:v>42725</c:v>
                </c:pt>
                <c:pt idx="2635">
                  <c:v>42726</c:v>
                </c:pt>
                <c:pt idx="2636">
                  <c:v>42727</c:v>
                </c:pt>
                <c:pt idx="2637">
                  <c:v>42728</c:v>
                </c:pt>
                <c:pt idx="2638">
                  <c:v>42729</c:v>
                </c:pt>
                <c:pt idx="2639">
                  <c:v>42730</c:v>
                </c:pt>
                <c:pt idx="2640">
                  <c:v>42731</c:v>
                </c:pt>
                <c:pt idx="2641">
                  <c:v>42732</c:v>
                </c:pt>
                <c:pt idx="2642">
                  <c:v>42733</c:v>
                </c:pt>
                <c:pt idx="2643">
                  <c:v>42734</c:v>
                </c:pt>
                <c:pt idx="2644">
                  <c:v>42735</c:v>
                </c:pt>
                <c:pt idx="2645">
                  <c:v>42736</c:v>
                </c:pt>
                <c:pt idx="2646">
                  <c:v>42737</c:v>
                </c:pt>
                <c:pt idx="2647">
                  <c:v>42738</c:v>
                </c:pt>
                <c:pt idx="2648">
                  <c:v>42739</c:v>
                </c:pt>
                <c:pt idx="2649">
                  <c:v>42740</c:v>
                </c:pt>
                <c:pt idx="2650">
                  <c:v>42741</c:v>
                </c:pt>
                <c:pt idx="2651">
                  <c:v>42742</c:v>
                </c:pt>
                <c:pt idx="2652">
                  <c:v>42743</c:v>
                </c:pt>
                <c:pt idx="2653">
                  <c:v>42744</c:v>
                </c:pt>
                <c:pt idx="2654">
                  <c:v>42745</c:v>
                </c:pt>
                <c:pt idx="2655">
                  <c:v>42746</c:v>
                </c:pt>
                <c:pt idx="2656">
                  <c:v>42747</c:v>
                </c:pt>
                <c:pt idx="2657">
                  <c:v>42748</c:v>
                </c:pt>
                <c:pt idx="2658">
                  <c:v>42749</c:v>
                </c:pt>
                <c:pt idx="2659">
                  <c:v>42750</c:v>
                </c:pt>
                <c:pt idx="2660">
                  <c:v>42751</c:v>
                </c:pt>
                <c:pt idx="2661">
                  <c:v>42752</c:v>
                </c:pt>
                <c:pt idx="2662">
                  <c:v>42753</c:v>
                </c:pt>
                <c:pt idx="2663">
                  <c:v>42754</c:v>
                </c:pt>
                <c:pt idx="2664">
                  <c:v>42755</c:v>
                </c:pt>
                <c:pt idx="2665">
                  <c:v>42756</c:v>
                </c:pt>
                <c:pt idx="2666">
                  <c:v>42757</c:v>
                </c:pt>
                <c:pt idx="2667">
                  <c:v>42758</c:v>
                </c:pt>
                <c:pt idx="2668">
                  <c:v>42759</c:v>
                </c:pt>
                <c:pt idx="2669">
                  <c:v>42760</c:v>
                </c:pt>
                <c:pt idx="2670">
                  <c:v>42761</c:v>
                </c:pt>
                <c:pt idx="2671">
                  <c:v>42762</c:v>
                </c:pt>
                <c:pt idx="2672">
                  <c:v>42763</c:v>
                </c:pt>
                <c:pt idx="2673">
                  <c:v>42764</c:v>
                </c:pt>
                <c:pt idx="2674">
                  <c:v>42765</c:v>
                </c:pt>
                <c:pt idx="2675">
                  <c:v>42766</c:v>
                </c:pt>
                <c:pt idx="2676">
                  <c:v>42767</c:v>
                </c:pt>
                <c:pt idx="2677">
                  <c:v>42768</c:v>
                </c:pt>
                <c:pt idx="2678">
                  <c:v>42769</c:v>
                </c:pt>
                <c:pt idx="2679">
                  <c:v>42770</c:v>
                </c:pt>
                <c:pt idx="2680">
                  <c:v>42771</c:v>
                </c:pt>
                <c:pt idx="2681">
                  <c:v>42772</c:v>
                </c:pt>
                <c:pt idx="2682">
                  <c:v>42773</c:v>
                </c:pt>
                <c:pt idx="2683">
                  <c:v>42774</c:v>
                </c:pt>
                <c:pt idx="2684">
                  <c:v>42775</c:v>
                </c:pt>
                <c:pt idx="2685">
                  <c:v>42776</c:v>
                </c:pt>
                <c:pt idx="2686">
                  <c:v>42777</c:v>
                </c:pt>
                <c:pt idx="2687">
                  <c:v>42778</c:v>
                </c:pt>
                <c:pt idx="2688">
                  <c:v>42779</c:v>
                </c:pt>
                <c:pt idx="2689">
                  <c:v>42780</c:v>
                </c:pt>
                <c:pt idx="2690">
                  <c:v>42781</c:v>
                </c:pt>
                <c:pt idx="2691">
                  <c:v>42782</c:v>
                </c:pt>
                <c:pt idx="2692">
                  <c:v>42783</c:v>
                </c:pt>
                <c:pt idx="2693">
                  <c:v>42784</c:v>
                </c:pt>
                <c:pt idx="2694">
                  <c:v>42785</c:v>
                </c:pt>
                <c:pt idx="2695">
                  <c:v>42786</c:v>
                </c:pt>
                <c:pt idx="2696">
                  <c:v>42787</c:v>
                </c:pt>
                <c:pt idx="2697">
                  <c:v>42788</c:v>
                </c:pt>
                <c:pt idx="2698">
                  <c:v>42789</c:v>
                </c:pt>
                <c:pt idx="2699">
                  <c:v>42790</c:v>
                </c:pt>
                <c:pt idx="2700">
                  <c:v>42791</c:v>
                </c:pt>
                <c:pt idx="2701">
                  <c:v>42792</c:v>
                </c:pt>
                <c:pt idx="2702">
                  <c:v>42793</c:v>
                </c:pt>
                <c:pt idx="2703">
                  <c:v>42794</c:v>
                </c:pt>
                <c:pt idx="2704">
                  <c:v>42795</c:v>
                </c:pt>
                <c:pt idx="2705">
                  <c:v>42796</c:v>
                </c:pt>
                <c:pt idx="2706">
                  <c:v>42797</c:v>
                </c:pt>
                <c:pt idx="2707">
                  <c:v>42798</c:v>
                </c:pt>
                <c:pt idx="2708">
                  <c:v>42799</c:v>
                </c:pt>
                <c:pt idx="2709">
                  <c:v>42800</c:v>
                </c:pt>
                <c:pt idx="2710">
                  <c:v>42801</c:v>
                </c:pt>
                <c:pt idx="2711">
                  <c:v>42802</c:v>
                </c:pt>
                <c:pt idx="2712">
                  <c:v>42803</c:v>
                </c:pt>
                <c:pt idx="2713">
                  <c:v>42804</c:v>
                </c:pt>
                <c:pt idx="2714">
                  <c:v>42805</c:v>
                </c:pt>
                <c:pt idx="2715">
                  <c:v>42806</c:v>
                </c:pt>
                <c:pt idx="2716">
                  <c:v>42807</c:v>
                </c:pt>
                <c:pt idx="2717">
                  <c:v>42808</c:v>
                </c:pt>
                <c:pt idx="2718">
                  <c:v>42809</c:v>
                </c:pt>
                <c:pt idx="2719">
                  <c:v>42810</c:v>
                </c:pt>
                <c:pt idx="2720">
                  <c:v>42811</c:v>
                </c:pt>
                <c:pt idx="2721">
                  <c:v>42812</c:v>
                </c:pt>
                <c:pt idx="2722">
                  <c:v>42813</c:v>
                </c:pt>
                <c:pt idx="2723">
                  <c:v>42814</c:v>
                </c:pt>
                <c:pt idx="2724">
                  <c:v>42815</c:v>
                </c:pt>
                <c:pt idx="2725">
                  <c:v>42816</c:v>
                </c:pt>
                <c:pt idx="2726">
                  <c:v>42817</c:v>
                </c:pt>
                <c:pt idx="2727">
                  <c:v>42818</c:v>
                </c:pt>
                <c:pt idx="2728">
                  <c:v>42819</c:v>
                </c:pt>
                <c:pt idx="2729">
                  <c:v>42820</c:v>
                </c:pt>
                <c:pt idx="2730">
                  <c:v>42821</c:v>
                </c:pt>
                <c:pt idx="2731">
                  <c:v>42822</c:v>
                </c:pt>
                <c:pt idx="2732">
                  <c:v>42823</c:v>
                </c:pt>
                <c:pt idx="2733">
                  <c:v>42824</c:v>
                </c:pt>
                <c:pt idx="2734">
                  <c:v>42825</c:v>
                </c:pt>
                <c:pt idx="2735">
                  <c:v>42826</c:v>
                </c:pt>
                <c:pt idx="2736">
                  <c:v>42827</c:v>
                </c:pt>
                <c:pt idx="2737">
                  <c:v>42828</c:v>
                </c:pt>
                <c:pt idx="2738">
                  <c:v>42829</c:v>
                </c:pt>
                <c:pt idx="2739">
                  <c:v>42830</c:v>
                </c:pt>
                <c:pt idx="2740">
                  <c:v>42831</c:v>
                </c:pt>
                <c:pt idx="2741">
                  <c:v>42832</c:v>
                </c:pt>
                <c:pt idx="2742">
                  <c:v>42833</c:v>
                </c:pt>
                <c:pt idx="2743">
                  <c:v>42834</c:v>
                </c:pt>
                <c:pt idx="2744">
                  <c:v>42835</c:v>
                </c:pt>
                <c:pt idx="2745">
                  <c:v>42836</c:v>
                </c:pt>
                <c:pt idx="2746">
                  <c:v>42837</c:v>
                </c:pt>
                <c:pt idx="2747">
                  <c:v>42838</c:v>
                </c:pt>
                <c:pt idx="2748">
                  <c:v>42839</c:v>
                </c:pt>
                <c:pt idx="2749">
                  <c:v>42840</c:v>
                </c:pt>
                <c:pt idx="2750">
                  <c:v>42841</c:v>
                </c:pt>
                <c:pt idx="2751">
                  <c:v>42842</c:v>
                </c:pt>
                <c:pt idx="2752">
                  <c:v>42843</c:v>
                </c:pt>
                <c:pt idx="2753">
                  <c:v>42844</c:v>
                </c:pt>
                <c:pt idx="2754">
                  <c:v>42845</c:v>
                </c:pt>
                <c:pt idx="2755">
                  <c:v>42846</c:v>
                </c:pt>
                <c:pt idx="2756">
                  <c:v>42847</c:v>
                </c:pt>
                <c:pt idx="2757">
                  <c:v>42848</c:v>
                </c:pt>
                <c:pt idx="2758">
                  <c:v>42849</c:v>
                </c:pt>
                <c:pt idx="2759">
                  <c:v>42850</c:v>
                </c:pt>
                <c:pt idx="2760">
                  <c:v>42851</c:v>
                </c:pt>
                <c:pt idx="2761">
                  <c:v>42852</c:v>
                </c:pt>
                <c:pt idx="2762">
                  <c:v>42853</c:v>
                </c:pt>
                <c:pt idx="2763">
                  <c:v>42854</c:v>
                </c:pt>
                <c:pt idx="2764">
                  <c:v>42855</c:v>
                </c:pt>
                <c:pt idx="2765">
                  <c:v>42856</c:v>
                </c:pt>
                <c:pt idx="2766">
                  <c:v>42857</c:v>
                </c:pt>
                <c:pt idx="2767">
                  <c:v>42858</c:v>
                </c:pt>
                <c:pt idx="2768">
                  <c:v>42859</c:v>
                </c:pt>
                <c:pt idx="2769">
                  <c:v>42860</c:v>
                </c:pt>
                <c:pt idx="2770">
                  <c:v>42861</c:v>
                </c:pt>
                <c:pt idx="2771">
                  <c:v>42862</c:v>
                </c:pt>
                <c:pt idx="2772">
                  <c:v>42863</c:v>
                </c:pt>
                <c:pt idx="2773">
                  <c:v>42864</c:v>
                </c:pt>
                <c:pt idx="2774">
                  <c:v>42865</c:v>
                </c:pt>
                <c:pt idx="2775">
                  <c:v>42866</c:v>
                </c:pt>
                <c:pt idx="2776">
                  <c:v>42867</c:v>
                </c:pt>
                <c:pt idx="2777">
                  <c:v>42868</c:v>
                </c:pt>
                <c:pt idx="2778">
                  <c:v>42869</c:v>
                </c:pt>
                <c:pt idx="2779">
                  <c:v>42870</c:v>
                </c:pt>
                <c:pt idx="2780">
                  <c:v>42871</c:v>
                </c:pt>
                <c:pt idx="2781">
                  <c:v>42872</c:v>
                </c:pt>
                <c:pt idx="2782">
                  <c:v>42873</c:v>
                </c:pt>
                <c:pt idx="2783">
                  <c:v>42874</c:v>
                </c:pt>
                <c:pt idx="2784">
                  <c:v>42875</c:v>
                </c:pt>
                <c:pt idx="2785">
                  <c:v>42876</c:v>
                </c:pt>
                <c:pt idx="2786">
                  <c:v>42877</c:v>
                </c:pt>
                <c:pt idx="2787">
                  <c:v>42878</c:v>
                </c:pt>
                <c:pt idx="2788">
                  <c:v>42879</c:v>
                </c:pt>
                <c:pt idx="2789">
                  <c:v>42880</c:v>
                </c:pt>
                <c:pt idx="2790">
                  <c:v>42881</c:v>
                </c:pt>
                <c:pt idx="2791">
                  <c:v>42882</c:v>
                </c:pt>
                <c:pt idx="2792">
                  <c:v>42883</c:v>
                </c:pt>
                <c:pt idx="2793">
                  <c:v>42884</c:v>
                </c:pt>
                <c:pt idx="2794">
                  <c:v>42885</c:v>
                </c:pt>
                <c:pt idx="2795">
                  <c:v>42886</c:v>
                </c:pt>
                <c:pt idx="2796">
                  <c:v>42887</c:v>
                </c:pt>
                <c:pt idx="2797">
                  <c:v>42888</c:v>
                </c:pt>
                <c:pt idx="2798">
                  <c:v>42889</c:v>
                </c:pt>
                <c:pt idx="2799">
                  <c:v>42890</c:v>
                </c:pt>
                <c:pt idx="2800">
                  <c:v>42891</c:v>
                </c:pt>
                <c:pt idx="2801">
                  <c:v>42892</c:v>
                </c:pt>
                <c:pt idx="2802">
                  <c:v>42893</c:v>
                </c:pt>
                <c:pt idx="2803">
                  <c:v>42894</c:v>
                </c:pt>
                <c:pt idx="2804">
                  <c:v>42895</c:v>
                </c:pt>
                <c:pt idx="2805">
                  <c:v>42896</c:v>
                </c:pt>
                <c:pt idx="2806">
                  <c:v>42897</c:v>
                </c:pt>
                <c:pt idx="2807">
                  <c:v>42898</c:v>
                </c:pt>
                <c:pt idx="2808">
                  <c:v>42899</c:v>
                </c:pt>
                <c:pt idx="2809">
                  <c:v>42900</c:v>
                </c:pt>
                <c:pt idx="2810">
                  <c:v>42901</c:v>
                </c:pt>
                <c:pt idx="2811">
                  <c:v>42902</c:v>
                </c:pt>
                <c:pt idx="2812">
                  <c:v>42903</c:v>
                </c:pt>
                <c:pt idx="2813">
                  <c:v>42904</c:v>
                </c:pt>
                <c:pt idx="2814">
                  <c:v>42905</c:v>
                </c:pt>
                <c:pt idx="2815">
                  <c:v>42906</c:v>
                </c:pt>
                <c:pt idx="2816">
                  <c:v>42907</c:v>
                </c:pt>
                <c:pt idx="2817">
                  <c:v>42908</c:v>
                </c:pt>
                <c:pt idx="2818">
                  <c:v>42909</c:v>
                </c:pt>
                <c:pt idx="2819">
                  <c:v>42910</c:v>
                </c:pt>
                <c:pt idx="2820">
                  <c:v>42911</c:v>
                </c:pt>
                <c:pt idx="2821">
                  <c:v>42912</c:v>
                </c:pt>
                <c:pt idx="2822">
                  <c:v>42913</c:v>
                </c:pt>
                <c:pt idx="2823">
                  <c:v>42914</c:v>
                </c:pt>
                <c:pt idx="2824">
                  <c:v>42915</c:v>
                </c:pt>
                <c:pt idx="2825">
                  <c:v>42916</c:v>
                </c:pt>
                <c:pt idx="2826">
                  <c:v>42917</c:v>
                </c:pt>
                <c:pt idx="2827">
                  <c:v>42918</c:v>
                </c:pt>
                <c:pt idx="2828">
                  <c:v>42919</c:v>
                </c:pt>
                <c:pt idx="2829">
                  <c:v>42920</c:v>
                </c:pt>
                <c:pt idx="2830">
                  <c:v>42921</c:v>
                </c:pt>
                <c:pt idx="2831">
                  <c:v>42922</c:v>
                </c:pt>
                <c:pt idx="2832">
                  <c:v>42923</c:v>
                </c:pt>
                <c:pt idx="2833">
                  <c:v>42924</c:v>
                </c:pt>
                <c:pt idx="2834">
                  <c:v>42925</c:v>
                </c:pt>
                <c:pt idx="2835">
                  <c:v>42926</c:v>
                </c:pt>
                <c:pt idx="2836">
                  <c:v>42927</c:v>
                </c:pt>
                <c:pt idx="2837">
                  <c:v>42928</c:v>
                </c:pt>
                <c:pt idx="2838">
                  <c:v>42929</c:v>
                </c:pt>
                <c:pt idx="2839">
                  <c:v>42930</c:v>
                </c:pt>
                <c:pt idx="2840">
                  <c:v>42931</c:v>
                </c:pt>
                <c:pt idx="2841">
                  <c:v>42932</c:v>
                </c:pt>
                <c:pt idx="2842">
                  <c:v>42933</c:v>
                </c:pt>
                <c:pt idx="2843">
                  <c:v>42934</c:v>
                </c:pt>
                <c:pt idx="2844">
                  <c:v>42935</c:v>
                </c:pt>
                <c:pt idx="2845">
                  <c:v>42936</c:v>
                </c:pt>
                <c:pt idx="2846">
                  <c:v>42937</c:v>
                </c:pt>
                <c:pt idx="2847">
                  <c:v>42938</c:v>
                </c:pt>
                <c:pt idx="2848">
                  <c:v>42939</c:v>
                </c:pt>
                <c:pt idx="2849">
                  <c:v>42940</c:v>
                </c:pt>
                <c:pt idx="2850">
                  <c:v>42941</c:v>
                </c:pt>
                <c:pt idx="2851">
                  <c:v>42942</c:v>
                </c:pt>
                <c:pt idx="2852">
                  <c:v>42943</c:v>
                </c:pt>
                <c:pt idx="2853">
                  <c:v>42944</c:v>
                </c:pt>
                <c:pt idx="2854">
                  <c:v>42945</c:v>
                </c:pt>
                <c:pt idx="2855">
                  <c:v>42946</c:v>
                </c:pt>
                <c:pt idx="2856">
                  <c:v>42947</c:v>
                </c:pt>
                <c:pt idx="2857">
                  <c:v>42948</c:v>
                </c:pt>
                <c:pt idx="2858">
                  <c:v>42949</c:v>
                </c:pt>
                <c:pt idx="2859">
                  <c:v>42950</c:v>
                </c:pt>
                <c:pt idx="2860">
                  <c:v>42951</c:v>
                </c:pt>
                <c:pt idx="2861">
                  <c:v>42952</c:v>
                </c:pt>
                <c:pt idx="2862">
                  <c:v>42953</c:v>
                </c:pt>
                <c:pt idx="2863">
                  <c:v>42954</c:v>
                </c:pt>
                <c:pt idx="2864">
                  <c:v>42955</c:v>
                </c:pt>
                <c:pt idx="2865">
                  <c:v>42956</c:v>
                </c:pt>
                <c:pt idx="2866">
                  <c:v>42957</c:v>
                </c:pt>
                <c:pt idx="2867">
                  <c:v>42958</c:v>
                </c:pt>
                <c:pt idx="2868">
                  <c:v>42959</c:v>
                </c:pt>
                <c:pt idx="2869">
                  <c:v>42960</c:v>
                </c:pt>
                <c:pt idx="2870">
                  <c:v>42961</c:v>
                </c:pt>
                <c:pt idx="2871">
                  <c:v>42962</c:v>
                </c:pt>
                <c:pt idx="2872">
                  <c:v>42963</c:v>
                </c:pt>
                <c:pt idx="2873">
                  <c:v>42964</c:v>
                </c:pt>
                <c:pt idx="2874">
                  <c:v>42965</c:v>
                </c:pt>
                <c:pt idx="2875">
                  <c:v>42966</c:v>
                </c:pt>
                <c:pt idx="2876">
                  <c:v>42967</c:v>
                </c:pt>
                <c:pt idx="2877">
                  <c:v>42968</c:v>
                </c:pt>
                <c:pt idx="2878">
                  <c:v>42969</c:v>
                </c:pt>
                <c:pt idx="2879">
                  <c:v>42970</c:v>
                </c:pt>
                <c:pt idx="2880">
                  <c:v>42971</c:v>
                </c:pt>
                <c:pt idx="2881">
                  <c:v>42972</c:v>
                </c:pt>
                <c:pt idx="2882">
                  <c:v>42973</c:v>
                </c:pt>
                <c:pt idx="2883">
                  <c:v>42974</c:v>
                </c:pt>
                <c:pt idx="2884">
                  <c:v>42975</c:v>
                </c:pt>
                <c:pt idx="2885">
                  <c:v>42976</c:v>
                </c:pt>
                <c:pt idx="2886">
                  <c:v>42977</c:v>
                </c:pt>
                <c:pt idx="2887">
                  <c:v>42978</c:v>
                </c:pt>
                <c:pt idx="2888">
                  <c:v>42979</c:v>
                </c:pt>
                <c:pt idx="2889">
                  <c:v>42980</c:v>
                </c:pt>
                <c:pt idx="2890">
                  <c:v>42981</c:v>
                </c:pt>
                <c:pt idx="2891">
                  <c:v>42982</c:v>
                </c:pt>
                <c:pt idx="2892">
                  <c:v>42983</c:v>
                </c:pt>
                <c:pt idx="2893">
                  <c:v>42984</c:v>
                </c:pt>
                <c:pt idx="2894">
                  <c:v>42985</c:v>
                </c:pt>
                <c:pt idx="2895">
                  <c:v>42986</c:v>
                </c:pt>
                <c:pt idx="2896">
                  <c:v>42987</c:v>
                </c:pt>
                <c:pt idx="2897">
                  <c:v>42988</c:v>
                </c:pt>
                <c:pt idx="2898">
                  <c:v>42989</c:v>
                </c:pt>
                <c:pt idx="2899">
                  <c:v>42990</c:v>
                </c:pt>
                <c:pt idx="2900">
                  <c:v>42991</c:v>
                </c:pt>
                <c:pt idx="2901">
                  <c:v>42992</c:v>
                </c:pt>
                <c:pt idx="2902">
                  <c:v>42993</c:v>
                </c:pt>
                <c:pt idx="2903">
                  <c:v>42994</c:v>
                </c:pt>
                <c:pt idx="2904">
                  <c:v>42995</c:v>
                </c:pt>
                <c:pt idx="2905">
                  <c:v>42996</c:v>
                </c:pt>
                <c:pt idx="2906">
                  <c:v>42997</c:v>
                </c:pt>
                <c:pt idx="2907">
                  <c:v>42998</c:v>
                </c:pt>
                <c:pt idx="2908">
                  <c:v>42999</c:v>
                </c:pt>
                <c:pt idx="2909">
                  <c:v>43000</c:v>
                </c:pt>
                <c:pt idx="2910">
                  <c:v>43001</c:v>
                </c:pt>
                <c:pt idx="2911">
                  <c:v>43002</c:v>
                </c:pt>
                <c:pt idx="2912">
                  <c:v>43003</c:v>
                </c:pt>
                <c:pt idx="2913">
                  <c:v>43004</c:v>
                </c:pt>
                <c:pt idx="2914">
                  <c:v>43005</c:v>
                </c:pt>
                <c:pt idx="2915">
                  <c:v>43006</c:v>
                </c:pt>
                <c:pt idx="2916">
                  <c:v>43007</c:v>
                </c:pt>
                <c:pt idx="2917">
                  <c:v>43008</c:v>
                </c:pt>
                <c:pt idx="2918">
                  <c:v>43009</c:v>
                </c:pt>
                <c:pt idx="2919">
                  <c:v>43010</c:v>
                </c:pt>
                <c:pt idx="2920">
                  <c:v>43011</c:v>
                </c:pt>
                <c:pt idx="2921">
                  <c:v>43012</c:v>
                </c:pt>
                <c:pt idx="2922">
                  <c:v>43013</c:v>
                </c:pt>
                <c:pt idx="2923">
                  <c:v>43014</c:v>
                </c:pt>
                <c:pt idx="2924">
                  <c:v>43015</c:v>
                </c:pt>
                <c:pt idx="2925">
                  <c:v>43016</c:v>
                </c:pt>
                <c:pt idx="2926">
                  <c:v>43017</c:v>
                </c:pt>
                <c:pt idx="2927">
                  <c:v>43018</c:v>
                </c:pt>
                <c:pt idx="2928">
                  <c:v>43019</c:v>
                </c:pt>
                <c:pt idx="2929">
                  <c:v>43020</c:v>
                </c:pt>
                <c:pt idx="2930">
                  <c:v>43021</c:v>
                </c:pt>
                <c:pt idx="2931">
                  <c:v>43022</c:v>
                </c:pt>
                <c:pt idx="2932">
                  <c:v>43023</c:v>
                </c:pt>
                <c:pt idx="2933">
                  <c:v>43024</c:v>
                </c:pt>
                <c:pt idx="2934">
                  <c:v>43025</c:v>
                </c:pt>
                <c:pt idx="2935">
                  <c:v>43026</c:v>
                </c:pt>
                <c:pt idx="2936">
                  <c:v>43027</c:v>
                </c:pt>
                <c:pt idx="2937">
                  <c:v>43028</c:v>
                </c:pt>
                <c:pt idx="2938">
                  <c:v>43029</c:v>
                </c:pt>
                <c:pt idx="2939">
                  <c:v>43030</c:v>
                </c:pt>
                <c:pt idx="2940">
                  <c:v>43031</c:v>
                </c:pt>
                <c:pt idx="2941">
                  <c:v>43032</c:v>
                </c:pt>
                <c:pt idx="2942">
                  <c:v>43033</c:v>
                </c:pt>
                <c:pt idx="2943">
                  <c:v>43034</c:v>
                </c:pt>
                <c:pt idx="2944">
                  <c:v>43035</c:v>
                </c:pt>
                <c:pt idx="2945">
                  <c:v>43036</c:v>
                </c:pt>
                <c:pt idx="2946">
                  <c:v>43037</c:v>
                </c:pt>
                <c:pt idx="2947">
                  <c:v>43038</c:v>
                </c:pt>
                <c:pt idx="2948">
                  <c:v>43039</c:v>
                </c:pt>
                <c:pt idx="2949">
                  <c:v>43040</c:v>
                </c:pt>
                <c:pt idx="2950">
                  <c:v>43041</c:v>
                </c:pt>
                <c:pt idx="2951">
                  <c:v>43042</c:v>
                </c:pt>
                <c:pt idx="2952">
                  <c:v>43043</c:v>
                </c:pt>
                <c:pt idx="2953">
                  <c:v>43044</c:v>
                </c:pt>
                <c:pt idx="2954">
                  <c:v>43045</c:v>
                </c:pt>
                <c:pt idx="2955">
                  <c:v>43046</c:v>
                </c:pt>
                <c:pt idx="2956">
                  <c:v>43047</c:v>
                </c:pt>
                <c:pt idx="2957">
                  <c:v>43048</c:v>
                </c:pt>
                <c:pt idx="2958">
                  <c:v>43049</c:v>
                </c:pt>
                <c:pt idx="2959">
                  <c:v>43050</c:v>
                </c:pt>
                <c:pt idx="2960">
                  <c:v>43051</c:v>
                </c:pt>
                <c:pt idx="2961">
                  <c:v>43052</c:v>
                </c:pt>
                <c:pt idx="2962">
                  <c:v>43053</c:v>
                </c:pt>
                <c:pt idx="2963">
                  <c:v>43054</c:v>
                </c:pt>
                <c:pt idx="2964">
                  <c:v>43055</c:v>
                </c:pt>
                <c:pt idx="2965">
                  <c:v>43056</c:v>
                </c:pt>
                <c:pt idx="2966">
                  <c:v>43057</c:v>
                </c:pt>
                <c:pt idx="2967">
                  <c:v>43058</c:v>
                </c:pt>
                <c:pt idx="2968">
                  <c:v>43059</c:v>
                </c:pt>
                <c:pt idx="2969">
                  <c:v>43060</c:v>
                </c:pt>
                <c:pt idx="2970">
                  <c:v>43061</c:v>
                </c:pt>
                <c:pt idx="2971">
                  <c:v>43062</c:v>
                </c:pt>
                <c:pt idx="2972">
                  <c:v>43063</c:v>
                </c:pt>
                <c:pt idx="2973">
                  <c:v>43064</c:v>
                </c:pt>
                <c:pt idx="2974">
                  <c:v>43065</c:v>
                </c:pt>
                <c:pt idx="2975">
                  <c:v>43066</c:v>
                </c:pt>
                <c:pt idx="2976">
                  <c:v>43067</c:v>
                </c:pt>
                <c:pt idx="2977">
                  <c:v>43068</c:v>
                </c:pt>
                <c:pt idx="2978">
                  <c:v>43069</c:v>
                </c:pt>
                <c:pt idx="2979">
                  <c:v>43070</c:v>
                </c:pt>
                <c:pt idx="2980">
                  <c:v>43071</c:v>
                </c:pt>
                <c:pt idx="2981">
                  <c:v>43072</c:v>
                </c:pt>
                <c:pt idx="2982">
                  <c:v>43073</c:v>
                </c:pt>
                <c:pt idx="2983">
                  <c:v>43074</c:v>
                </c:pt>
                <c:pt idx="2984">
                  <c:v>43075</c:v>
                </c:pt>
                <c:pt idx="2985">
                  <c:v>43076</c:v>
                </c:pt>
                <c:pt idx="2986">
                  <c:v>43077</c:v>
                </c:pt>
                <c:pt idx="2987">
                  <c:v>43078</c:v>
                </c:pt>
                <c:pt idx="2988">
                  <c:v>43079</c:v>
                </c:pt>
                <c:pt idx="2989">
                  <c:v>43080</c:v>
                </c:pt>
                <c:pt idx="2990">
                  <c:v>43081</c:v>
                </c:pt>
                <c:pt idx="2991">
                  <c:v>43082</c:v>
                </c:pt>
                <c:pt idx="2992">
                  <c:v>43083</c:v>
                </c:pt>
                <c:pt idx="2993">
                  <c:v>43084</c:v>
                </c:pt>
                <c:pt idx="2994">
                  <c:v>43085</c:v>
                </c:pt>
                <c:pt idx="2995">
                  <c:v>43086</c:v>
                </c:pt>
                <c:pt idx="2996">
                  <c:v>43087</c:v>
                </c:pt>
                <c:pt idx="2997">
                  <c:v>43088</c:v>
                </c:pt>
                <c:pt idx="2998">
                  <c:v>43089</c:v>
                </c:pt>
                <c:pt idx="2999">
                  <c:v>43090</c:v>
                </c:pt>
                <c:pt idx="3000">
                  <c:v>43091</c:v>
                </c:pt>
                <c:pt idx="3001">
                  <c:v>43092</c:v>
                </c:pt>
                <c:pt idx="3002">
                  <c:v>43093</c:v>
                </c:pt>
                <c:pt idx="3003">
                  <c:v>43094</c:v>
                </c:pt>
                <c:pt idx="3004">
                  <c:v>43095</c:v>
                </c:pt>
                <c:pt idx="3005">
                  <c:v>43096</c:v>
                </c:pt>
                <c:pt idx="3006">
                  <c:v>43097</c:v>
                </c:pt>
                <c:pt idx="3007">
                  <c:v>43098</c:v>
                </c:pt>
                <c:pt idx="3008">
                  <c:v>43099</c:v>
                </c:pt>
                <c:pt idx="3009">
                  <c:v>43100</c:v>
                </c:pt>
                <c:pt idx="3010">
                  <c:v>43101</c:v>
                </c:pt>
                <c:pt idx="3011">
                  <c:v>43102</c:v>
                </c:pt>
                <c:pt idx="3012">
                  <c:v>43103</c:v>
                </c:pt>
                <c:pt idx="3013">
                  <c:v>43104</c:v>
                </c:pt>
                <c:pt idx="3014">
                  <c:v>43105</c:v>
                </c:pt>
                <c:pt idx="3015">
                  <c:v>43106</c:v>
                </c:pt>
                <c:pt idx="3016">
                  <c:v>43107</c:v>
                </c:pt>
                <c:pt idx="3017">
                  <c:v>43108</c:v>
                </c:pt>
                <c:pt idx="3018">
                  <c:v>43109</c:v>
                </c:pt>
                <c:pt idx="3019">
                  <c:v>43110</c:v>
                </c:pt>
                <c:pt idx="3020">
                  <c:v>43111</c:v>
                </c:pt>
                <c:pt idx="3021">
                  <c:v>43112</c:v>
                </c:pt>
                <c:pt idx="3022">
                  <c:v>43113</c:v>
                </c:pt>
                <c:pt idx="3023">
                  <c:v>43114</c:v>
                </c:pt>
                <c:pt idx="3024">
                  <c:v>43115</c:v>
                </c:pt>
                <c:pt idx="3025">
                  <c:v>43116</c:v>
                </c:pt>
                <c:pt idx="3026">
                  <c:v>43117</c:v>
                </c:pt>
                <c:pt idx="3027">
                  <c:v>43118</c:v>
                </c:pt>
                <c:pt idx="3028">
                  <c:v>43119</c:v>
                </c:pt>
                <c:pt idx="3029">
                  <c:v>43120</c:v>
                </c:pt>
                <c:pt idx="3030">
                  <c:v>43121</c:v>
                </c:pt>
                <c:pt idx="3031">
                  <c:v>43122</c:v>
                </c:pt>
                <c:pt idx="3032">
                  <c:v>43123</c:v>
                </c:pt>
                <c:pt idx="3033">
                  <c:v>43124</c:v>
                </c:pt>
                <c:pt idx="3034">
                  <c:v>43125</c:v>
                </c:pt>
                <c:pt idx="3035">
                  <c:v>43126</c:v>
                </c:pt>
                <c:pt idx="3036">
                  <c:v>43127</c:v>
                </c:pt>
                <c:pt idx="3037">
                  <c:v>43128</c:v>
                </c:pt>
                <c:pt idx="3038">
                  <c:v>43129</c:v>
                </c:pt>
                <c:pt idx="3039">
                  <c:v>43130</c:v>
                </c:pt>
                <c:pt idx="3040">
                  <c:v>43131</c:v>
                </c:pt>
                <c:pt idx="3041">
                  <c:v>43132</c:v>
                </c:pt>
                <c:pt idx="3042">
                  <c:v>43133</c:v>
                </c:pt>
                <c:pt idx="3043">
                  <c:v>43134</c:v>
                </c:pt>
                <c:pt idx="3044">
                  <c:v>43135</c:v>
                </c:pt>
                <c:pt idx="3045">
                  <c:v>43136</c:v>
                </c:pt>
                <c:pt idx="3046">
                  <c:v>43137</c:v>
                </c:pt>
                <c:pt idx="3047">
                  <c:v>43138</c:v>
                </c:pt>
                <c:pt idx="3048">
                  <c:v>43139</c:v>
                </c:pt>
                <c:pt idx="3049">
                  <c:v>43140</c:v>
                </c:pt>
                <c:pt idx="3050">
                  <c:v>43141</c:v>
                </c:pt>
                <c:pt idx="3051">
                  <c:v>43142</c:v>
                </c:pt>
                <c:pt idx="3052">
                  <c:v>43143</c:v>
                </c:pt>
                <c:pt idx="3053">
                  <c:v>43144</c:v>
                </c:pt>
                <c:pt idx="3054">
                  <c:v>43145</c:v>
                </c:pt>
                <c:pt idx="3055">
                  <c:v>43146</c:v>
                </c:pt>
                <c:pt idx="3056">
                  <c:v>43147</c:v>
                </c:pt>
                <c:pt idx="3057">
                  <c:v>43148</c:v>
                </c:pt>
                <c:pt idx="3058">
                  <c:v>43149</c:v>
                </c:pt>
                <c:pt idx="3059">
                  <c:v>43150</c:v>
                </c:pt>
                <c:pt idx="3060">
                  <c:v>43151</c:v>
                </c:pt>
                <c:pt idx="3061">
                  <c:v>43152</c:v>
                </c:pt>
                <c:pt idx="3062">
                  <c:v>43153</c:v>
                </c:pt>
                <c:pt idx="3063">
                  <c:v>43154</c:v>
                </c:pt>
                <c:pt idx="3064">
                  <c:v>43155</c:v>
                </c:pt>
                <c:pt idx="3065">
                  <c:v>43156</c:v>
                </c:pt>
                <c:pt idx="3066">
                  <c:v>43157</c:v>
                </c:pt>
                <c:pt idx="3067">
                  <c:v>43158</c:v>
                </c:pt>
                <c:pt idx="3068">
                  <c:v>43159</c:v>
                </c:pt>
                <c:pt idx="3069">
                  <c:v>43160</c:v>
                </c:pt>
                <c:pt idx="3070">
                  <c:v>43161</c:v>
                </c:pt>
                <c:pt idx="3071">
                  <c:v>43162</c:v>
                </c:pt>
                <c:pt idx="3072">
                  <c:v>43163</c:v>
                </c:pt>
                <c:pt idx="3073">
                  <c:v>43164</c:v>
                </c:pt>
                <c:pt idx="3074">
                  <c:v>43165</c:v>
                </c:pt>
                <c:pt idx="3075">
                  <c:v>43166</c:v>
                </c:pt>
                <c:pt idx="3076">
                  <c:v>43167</c:v>
                </c:pt>
                <c:pt idx="3077">
                  <c:v>43168</c:v>
                </c:pt>
                <c:pt idx="3078">
                  <c:v>43169</c:v>
                </c:pt>
                <c:pt idx="3079">
                  <c:v>43170</c:v>
                </c:pt>
                <c:pt idx="3080">
                  <c:v>43171</c:v>
                </c:pt>
                <c:pt idx="3081">
                  <c:v>43172</c:v>
                </c:pt>
                <c:pt idx="3082">
                  <c:v>43173</c:v>
                </c:pt>
                <c:pt idx="3083">
                  <c:v>43174</c:v>
                </c:pt>
                <c:pt idx="3084">
                  <c:v>43175</c:v>
                </c:pt>
                <c:pt idx="3085">
                  <c:v>43176</c:v>
                </c:pt>
                <c:pt idx="3086">
                  <c:v>43177</c:v>
                </c:pt>
                <c:pt idx="3087">
                  <c:v>43178</c:v>
                </c:pt>
                <c:pt idx="3088">
                  <c:v>43179</c:v>
                </c:pt>
                <c:pt idx="3089">
                  <c:v>43180</c:v>
                </c:pt>
                <c:pt idx="3090">
                  <c:v>43181</c:v>
                </c:pt>
                <c:pt idx="3091">
                  <c:v>43182</c:v>
                </c:pt>
                <c:pt idx="3092">
                  <c:v>43183</c:v>
                </c:pt>
                <c:pt idx="3093">
                  <c:v>43184</c:v>
                </c:pt>
                <c:pt idx="3094">
                  <c:v>43185</c:v>
                </c:pt>
                <c:pt idx="3095">
                  <c:v>43186</c:v>
                </c:pt>
                <c:pt idx="3096">
                  <c:v>43187</c:v>
                </c:pt>
                <c:pt idx="3097">
                  <c:v>43188</c:v>
                </c:pt>
                <c:pt idx="3098">
                  <c:v>43189</c:v>
                </c:pt>
                <c:pt idx="3099">
                  <c:v>43190</c:v>
                </c:pt>
                <c:pt idx="3100">
                  <c:v>43191</c:v>
                </c:pt>
                <c:pt idx="3101">
                  <c:v>43192</c:v>
                </c:pt>
                <c:pt idx="3102">
                  <c:v>43193</c:v>
                </c:pt>
                <c:pt idx="3103">
                  <c:v>43194</c:v>
                </c:pt>
                <c:pt idx="3104">
                  <c:v>43195</c:v>
                </c:pt>
                <c:pt idx="3105">
                  <c:v>43196</c:v>
                </c:pt>
                <c:pt idx="3106">
                  <c:v>43197</c:v>
                </c:pt>
                <c:pt idx="3107">
                  <c:v>43198</c:v>
                </c:pt>
                <c:pt idx="3108">
                  <c:v>43199</c:v>
                </c:pt>
                <c:pt idx="3109">
                  <c:v>43200</c:v>
                </c:pt>
                <c:pt idx="3110">
                  <c:v>43201</c:v>
                </c:pt>
                <c:pt idx="3111">
                  <c:v>43202</c:v>
                </c:pt>
                <c:pt idx="3112">
                  <c:v>43203</c:v>
                </c:pt>
                <c:pt idx="3113">
                  <c:v>43204</c:v>
                </c:pt>
                <c:pt idx="3114">
                  <c:v>43205</c:v>
                </c:pt>
                <c:pt idx="3115">
                  <c:v>43206</c:v>
                </c:pt>
                <c:pt idx="3116">
                  <c:v>43207</c:v>
                </c:pt>
                <c:pt idx="3117">
                  <c:v>43208</c:v>
                </c:pt>
                <c:pt idx="3118">
                  <c:v>43209</c:v>
                </c:pt>
                <c:pt idx="3119">
                  <c:v>43210</c:v>
                </c:pt>
                <c:pt idx="3120">
                  <c:v>43211</c:v>
                </c:pt>
                <c:pt idx="3121">
                  <c:v>43212</c:v>
                </c:pt>
                <c:pt idx="3122">
                  <c:v>43213</c:v>
                </c:pt>
                <c:pt idx="3123">
                  <c:v>43214</c:v>
                </c:pt>
                <c:pt idx="3124">
                  <c:v>43215</c:v>
                </c:pt>
                <c:pt idx="3125">
                  <c:v>43216</c:v>
                </c:pt>
                <c:pt idx="3126">
                  <c:v>43217</c:v>
                </c:pt>
                <c:pt idx="3127">
                  <c:v>43218</c:v>
                </c:pt>
                <c:pt idx="3128">
                  <c:v>43219</c:v>
                </c:pt>
                <c:pt idx="3129">
                  <c:v>43220</c:v>
                </c:pt>
                <c:pt idx="3130">
                  <c:v>43221</c:v>
                </c:pt>
                <c:pt idx="3131">
                  <c:v>43222</c:v>
                </c:pt>
                <c:pt idx="3132">
                  <c:v>43223</c:v>
                </c:pt>
                <c:pt idx="3133">
                  <c:v>43224</c:v>
                </c:pt>
                <c:pt idx="3134">
                  <c:v>43225</c:v>
                </c:pt>
                <c:pt idx="3135">
                  <c:v>43226</c:v>
                </c:pt>
                <c:pt idx="3136">
                  <c:v>43227</c:v>
                </c:pt>
                <c:pt idx="3137">
                  <c:v>43228</c:v>
                </c:pt>
                <c:pt idx="3138">
                  <c:v>43229</c:v>
                </c:pt>
                <c:pt idx="3139">
                  <c:v>43230</c:v>
                </c:pt>
                <c:pt idx="3140">
                  <c:v>43231</c:v>
                </c:pt>
                <c:pt idx="3141">
                  <c:v>43232</c:v>
                </c:pt>
                <c:pt idx="3142">
                  <c:v>43233</c:v>
                </c:pt>
                <c:pt idx="3143">
                  <c:v>43234</c:v>
                </c:pt>
                <c:pt idx="3144">
                  <c:v>43235</c:v>
                </c:pt>
                <c:pt idx="3145">
                  <c:v>43236</c:v>
                </c:pt>
                <c:pt idx="3146">
                  <c:v>43237</c:v>
                </c:pt>
                <c:pt idx="3147">
                  <c:v>43238</c:v>
                </c:pt>
                <c:pt idx="3148">
                  <c:v>43239</c:v>
                </c:pt>
                <c:pt idx="3149">
                  <c:v>43240</c:v>
                </c:pt>
                <c:pt idx="3150">
                  <c:v>43241</c:v>
                </c:pt>
                <c:pt idx="3151">
                  <c:v>43242</c:v>
                </c:pt>
                <c:pt idx="3152">
                  <c:v>43243</c:v>
                </c:pt>
                <c:pt idx="3153">
                  <c:v>43244</c:v>
                </c:pt>
                <c:pt idx="3154">
                  <c:v>43245</c:v>
                </c:pt>
                <c:pt idx="3155">
                  <c:v>43246</c:v>
                </c:pt>
                <c:pt idx="3156">
                  <c:v>43247</c:v>
                </c:pt>
                <c:pt idx="3157">
                  <c:v>43248</c:v>
                </c:pt>
                <c:pt idx="3158">
                  <c:v>43249</c:v>
                </c:pt>
                <c:pt idx="3159">
                  <c:v>43250</c:v>
                </c:pt>
                <c:pt idx="3160">
                  <c:v>43251</c:v>
                </c:pt>
                <c:pt idx="3161">
                  <c:v>43252</c:v>
                </c:pt>
                <c:pt idx="3162">
                  <c:v>43253</c:v>
                </c:pt>
                <c:pt idx="3163">
                  <c:v>43254</c:v>
                </c:pt>
                <c:pt idx="3164">
                  <c:v>43255</c:v>
                </c:pt>
                <c:pt idx="3165">
                  <c:v>43256</c:v>
                </c:pt>
                <c:pt idx="3166">
                  <c:v>43257</c:v>
                </c:pt>
                <c:pt idx="3167">
                  <c:v>43258</c:v>
                </c:pt>
                <c:pt idx="3168">
                  <c:v>43259</c:v>
                </c:pt>
                <c:pt idx="3169">
                  <c:v>43260</c:v>
                </c:pt>
                <c:pt idx="3170">
                  <c:v>43261</c:v>
                </c:pt>
                <c:pt idx="3171">
                  <c:v>43262</c:v>
                </c:pt>
                <c:pt idx="3172">
                  <c:v>43263</c:v>
                </c:pt>
                <c:pt idx="3173">
                  <c:v>43264</c:v>
                </c:pt>
                <c:pt idx="3174">
                  <c:v>43265</c:v>
                </c:pt>
                <c:pt idx="3175">
                  <c:v>43266</c:v>
                </c:pt>
                <c:pt idx="3176">
                  <c:v>43267</c:v>
                </c:pt>
                <c:pt idx="3177">
                  <c:v>43268</c:v>
                </c:pt>
                <c:pt idx="3178">
                  <c:v>43269</c:v>
                </c:pt>
                <c:pt idx="3179">
                  <c:v>43270</c:v>
                </c:pt>
                <c:pt idx="3180">
                  <c:v>43271</c:v>
                </c:pt>
                <c:pt idx="3181">
                  <c:v>43272</c:v>
                </c:pt>
                <c:pt idx="3182">
                  <c:v>43273</c:v>
                </c:pt>
                <c:pt idx="3183">
                  <c:v>43274</c:v>
                </c:pt>
                <c:pt idx="3184">
                  <c:v>43275</c:v>
                </c:pt>
                <c:pt idx="3185">
                  <c:v>43276</c:v>
                </c:pt>
                <c:pt idx="3186">
                  <c:v>43277</c:v>
                </c:pt>
                <c:pt idx="3187">
                  <c:v>43278</c:v>
                </c:pt>
                <c:pt idx="3188">
                  <c:v>43279</c:v>
                </c:pt>
                <c:pt idx="3189">
                  <c:v>43280</c:v>
                </c:pt>
                <c:pt idx="3190">
                  <c:v>43281</c:v>
                </c:pt>
                <c:pt idx="3191">
                  <c:v>43282</c:v>
                </c:pt>
                <c:pt idx="3192">
                  <c:v>43283</c:v>
                </c:pt>
                <c:pt idx="3193">
                  <c:v>43284</c:v>
                </c:pt>
                <c:pt idx="3194">
                  <c:v>43285</c:v>
                </c:pt>
                <c:pt idx="3195">
                  <c:v>43286</c:v>
                </c:pt>
                <c:pt idx="3196">
                  <c:v>43287</c:v>
                </c:pt>
                <c:pt idx="3197">
                  <c:v>43288</c:v>
                </c:pt>
                <c:pt idx="3198">
                  <c:v>43289</c:v>
                </c:pt>
                <c:pt idx="3199">
                  <c:v>43290</c:v>
                </c:pt>
                <c:pt idx="3200">
                  <c:v>43291</c:v>
                </c:pt>
                <c:pt idx="3201">
                  <c:v>43292</c:v>
                </c:pt>
                <c:pt idx="3202">
                  <c:v>43293</c:v>
                </c:pt>
                <c:pt idx="3203">
                  <c:v>43294</c:v>
                </c:pt>
                <c:pt idx="3204">
                  <c:v>43295</c:v>
                </c:pt>
                <c:pt idx="3205">
                  <c:v>43296</c:v>
                </c:pt>
                <c:pt idx="3206">
                  <c:v>43297</c:v>
                </c:pt>
                <c:pt idx="3207">
                  <c:v>43298</c:v>
                </c:pt>
                <c:pt idx="3208">
                  <c:v>43299</c:v>
                </c:pt>
                <c:pt idx="3209">
                  <c:v>43300</c:v>
                </c:pt>
                <c:pt idx="3210">
                  <c:v>43301</c:v>
                </c:pt>
                <c:pt idx="3211">
                  <c:v>43302</c:v>
                </c:pt>
                <c:pt idx="3212">
                  <c:v>43303</c:v>
                </c:pt>
                <c:pt idx="3213">
                  <c:v>43304</c:v>
                </c:pt>
                <c:pt idx="3214">
                  <c:v>43305</c:v>
                </c:pt>
                <c:pt idx="3215">
                  <c:v>43306</c:v>
                </c:pt>
                <c:pt idx="3216">
                  <c:v>43307</c:v>
                </c:pt>
                <c:pt idx="3217">
                  <c:v>43308</c:v>
                </c:pt>
                <c:pt idx="3218">
                  <c:v>43309</c:v>
                </c:pt>
                <c:pt idx="3219">
                  <c:v>43310</c:v>
                </c:pt>
                <c:pt idx="3220">
                  <c:v>43311</c:v>
                </c:pt>
                <c:pt idx="3221">
                  <c:v>43312</c:v>
                </c:pt>
                <c:pt idx="3222">
                  <c:v>43313</c:v>
                </c:pt>
                <c:pt idx="3223">
                  <c:v>43314</c:v>
                </c:pt>
                <c:pt idx="3224">
                  <c:v>43315</c:v>
                </c:pt>
                <c:pt idx="3225">
                  <c:v>43316</c:v>
                </c:pt>
                <c:pt idx="3226">
                  <c:v>43317</c:v>
                </c:pt>
                <c:pt idx="3227">
                  <c:v>43318</c:v>
                </c:pt>
                <c:pt idx="3228">
                  <c:v>43319</c:v>
                </c:pt>
                <c:pt idx="3229">
                  <c:v>43320</c:v>
                </c:pt>
                <c:pt idx="3230">
                  <c:v>43321</c:v>
                </c:pt>
                <c:pt idx="3231">
                  <c:v>43322</c:v>
                </c:pt>
                <c:pt idx="3232">
                  <c:v>43323</c:v>
                </c:pt>
                <c:pt idx="3233">
                  <c:v>43324</c:v>
                </c:pt>
                <c:pt idx="3234">
                  <c:v>43325</c:v>
                </c:pt>
                <c:pt idx="3235">
                  <c:v>43326</c:v>
                </c:pt>
                <c:pt idx="3236">
                  <c:v>43327</c:v>
                </c:pt>
                <c:pt idx="3237">
                  <c:v>43328</c:v>
                </c:pt>
                <c:pt idx="3238">
                  <c:v>43329</c:v>
                </c:pt>
                <c:pt idx="3239">
                  <c:v>43330</c:v>
                </c:pt>
                <c:pt idx="3240">
                  <c:v>43331</c:v>
                </c:pt>
                <c:pt idx="3241">
                  <c:v>43332</c:v>
                </c:pt>
                <c:pt idx="3242">
                  <c:v>43333</c:v>
                </c:pt>
                <c:pt idx="3243">
                  <c:v>43334</c:v>
                </c:pt>
                <c:pt idx="3244">
                  <c:v>43335</c:v>
                </c:pt>
                <c:pt idx="3245">
                  <c:v>43336</c:v>
                </c:pt>
                <c:pt idx="3246">
                  <c:v>43337</c:v>
                </c:pt>
                <c:pt idx="3247">
                  <c:v>43338</c:v>
                </c:pt>
                <c:pt idx="3248">
                  <c:v>43339</c:v>
                </c:pt>
                <c:pt idx="3249">
                  <c:v>43340</c:v>
                </c:pt>
                <c:pt idx="3250">
                  <c:v>43341</c:v>
                </c:pt>
                <c:pt idx="3251">
                  <c:v>43342</c:v>
                </c:pt>
                <c:pt idx="3252">
                  <c:v>43343</c:v>
                </c:pt>
                <c:pt idx="3253">
                  <c:v>43344</c:v>
                </c:pt>
                <c:pt idx="3254">
                  <c:v>43345</c:v>
                </c:pt>
                <c:pt idx="3255">
                  <c:v>43346</c:v>
                </c:pt>
                <c:pt idx="3256">
                  <c:v>43347</c:v>
                </c:pt>
                <c:pt idx="3257">
                  <c:v>43348</c:v>
                </c:pt>
                <c:pt idx="3258">
                  <c:v>43349</c:v>
                </c:pt>
                <c:pt idx="3259">
                  <c:v>43350</c:v>
                </c:pt>
                <c:pt idx="3260">
                  <c:v>43351</c:v>
                </c:pt>
                <c:pt idx="3261">
                  <c:v>43352</c:v>
                </c:pt>
                <c:pt idx="3262">
                  <c:v>43353</c:v>
                </c:pt>
                <c:pt idx="3263">
                  <c:v>43354</c:v>
                </c:pt>
                <c:pt idx="3264">
                  <c:v>43355</c:v>
                </c:pt>
                <c:pt idx="3265">
                  <c:v>43356</c:v>
                </c:pt>
                <c:pt idx="3266">
                  <c:v>43357</c:v>
                </c:pt>
                <c:pt idx="3267">
                  <c:v>43358</c:v>
                </c:pt>
                <c:pt idx="3268">
                  <c:v>43359</c:v>
                </c:pt>
                <c:pt idx="3269">
                  <c:v>43360</c:v>
                </c:pt>
                <c:pt idx="3270">
                  <c:v>43361</c:v>
                </c:pt>
                <c:pt idx="3271">
                  <c:v>43362</c:v>
                </c:pt>
                <c:pt idx="3272">
                  <c:v>43363</c:v>
                </c:pt>
                <c:pt idx="3273">
                  <c:v>43364</c:v>
                </c:pt>
                <c:pt idx="3274">
                  <c:v>43365</c:v>
                </c:pt>
                <c:pt idx="3275">
                  <c:v>43366</c:v>
                </c:pt>
                <c:pt idx="3276">
                  <c:v>43367</c:v>
                </c:pt>
                <c:pt idx="3277">
                  <c:v>43368</c:v>
                </c:pt>
                <c:pt idx="3278">
                  <c:v>43369</c:v>
                </c:pt>
                <c:pt idx="3279">
                  <c:v>43370</c:v>
                </c:pt>
                <c:pt idx="3280">
                  <c:v>43371</c:v>
                </c:pt>
                <c:pt idx="3281">
                  <c:v>43372</c:v>
                </c:pt>
                <c:pt idx="3282">
                  <c:v>43373</c:v>
                </c:pt>
                <c:pt idx="3283">
                  <c:v>43374</c:v>
                </c:pt>
                <c:pt idx="3284">
                  <c:v>43375</c:v>
                </c:pt>
                <c:pt idx="3285">
                  <c:v>43376</c:v>
                </c:pt>
                <c:pt idx="3286">
                  <c:v>43377</c:v>
                </c:pt>
                <c:pt idx="3287">
                  <c:v>43378</c:v>
                </c:pt>
                <c:pt idx="3288">
                  <c:v>43379</c:v>
                </c:pt>
                <c:pt idx="3289">
                  <c:v>43380</c:v>
                </c:pt>
                <c:pt idx="3290">
                  <c:v>43381</c:v>
                </c:pt>
                <c:pt idx="3291">
                  <c:v>43382</c:v>
                </c:pt>
                <c:pt idx="3292">
                  <c:v>43383</c:v>
                </c:pt>
                <c:pt idx="3293">
                  <c:v>43384</c:v>
                </c:pt>
                <c:pt idx="3294">
                  <c:v>43385</c:v>
                </c:pt>
                <c:pt idx="3295">
                  <c:v>43386</c:v>
                </c:pt>
                <c:pt idx="3296">
                  <c:v>43387</c:v>
                </c:pt>
                <c:pt idx="3297">
                  <c:v>43388</c:v>
                </c:pt>
                <c:pt idx="3298">
                  <c:v>43389</c:v>
                </c:pt>
                <c:pt idx="3299">
                  <c:v>43390</c:v>
                </c:pt>
                <c:pt idx="3300">
                  <c:v>43391</c:v>
                </c:pt>
                <c:pt idx="3301">
                  <c:v>43392</c:v>
                </c:pt>
                <c:pt idx="3302">
                  <c:v>43393</c:v>
                </c:pt>
                <c:pt idx="3303">
                  <c:v>43394</c:v>
                </c:pt>
                <c:pt idx="3304">
                  <c:v>43395</c:v>
                </c:pt>
                <c:pt idx="3305">
                  <c:v>43396</c:v>
                </c:pt>
                <c:pt idx="3306">
                  <c:v>43397</c:v>
                </c:pt>
                <c:pt idx="3307">
                  <c:v>43398</c:v>
                </c:pt>
                <c:pt idx="3308">
                  <c:v>43399</c:v>
                </c:pt>
                <c:pt idx="3309">
                  <c:v>43400</c:v>
                </c:pt>
                <c:pt idx="3310">
                  <c:v>43401</c:v>
                </c:pt>
                <c:pt idx="3311">
                  <c:v>43402</c:v>
                </c:pt>
                <c:pt idx="3312">
                  <c:v>43403</c:v>
                </c:pt>
                <c:pt idx="3313">
                  <c:v>43404</c:v>
                </c:pt>
                <c:pt idx="3314">
                  <c:v>43405</c:v>
                </c:pt>
                <c:pt idx="3315">
                  <c:v>43406</c:v>
                </c:pt>
                <c:pt idx="3316">
                  <c:v>43407</c:v>
                </c:pt>
                <c:pt idx="3317">
                  <c:v>43408</c:v>
                </c:pt>
                <c:pt idx="3318">
                  <c:v>43409</c:v>
                </c:pt>
                <c:pt idx="3319">
                  <c:v>43410</c:v>
                </c:pt>
                <c:pt idx="3320">
                  <c:v>43411</c:v>
                </c:pt>
                <c:pt idx="3321">
                  <c:v>43412</c:v>
                </c:pt>
                <c:pt idx="3322">
                  <c:v>43413</c:v>
                </c:pt>
                <c:pt idx="3323">
                  <c:v>43414</c:v>
                </c:pt>
                <c:pt idx="3324">
                  <c:v>43415</c:v>
                </c:pt>
                <c:pt idx="3325">
                  <c:v>43416</c:v>
                </c:pt>
                <c:pt idx="3326">
                  <c:v>43417</c:v>
                </c:pt>
                <c:pt idx="3327">
                  <c:v>43418</c:v>
                </c:pt>
                <c:pt idx="3328">
                  <c:v>43419</c:v>
                </c:pt>
                <c:pt idx="3329">
                  <c:v>43420</c:v>
                </c:pt>
                <c:pt idx="3330">
                  <c:v>43421</c:v>
                </c:pt>
                <c:pt idx="3331">
                  <c:v>43422</c:v>
                </c:pt>
                <c:pt idx="3332">
                  <c:v>43423</c:v>
                </c:pt>
                <c:pt idx="3333">
                  <c:v>43424</c:v>
                </c:pt>
                <c:pt idx="3334">
                  <c:v>43425</c:v>
                </c:pt>
                <c:pt idx="3335">
                  <c:v>43426</c:v>
                </c:pt>
                <c:pt idx="3336">
                  <c:v>43427</c:v>
                </c:pt>
                <c:pt idx="3337">
                  <c:v>43428</c:v>
                </c:pt>
                <c:pt idx="3338">
                  <c:v>43429</c:v>
                </c:pt>
                <c:pt idx="3339">
                  <c:v>43430</c:v>
                </c:pt>
                <c:pt idx="3340">
                  <c:v>43431</c:v>
                </c:pt>
                <c:pt idx="3341">
                  <c:v>43432</c:v>
                </c:pt>
                <c:pt idx="3342">
                  <c:v>43433</c:v>
                </c:pt>
                <c:pt idx="3343">
                  <c:v>43434</c:v>
                </c:pt>
                <c:pt idx="3344">
                  <c:v>43435</c:v>
                </c:pt>
                <c:pt idx="3345">
                  <c:v>43436</c:v>
                </c:pt>
                <c:pt idx="3346">
                  <c:v>43437</c:v>
                </c:pt>
                <c:pt idx="3347">
                  <c:v>43438</c:v>
                </c:pt>
                <c:pt idx="3348">
                  <c:v>43439</c:v>
                </c:pt>
                <c:pt idx="3349">
                  <c:v>43440</c:v>
                </c:pt>
                <c:pt idx="3350">
                  <c:v>43441</c:v>
                </c:pt>
                <c:pt idx="3351">
                  <c:v>43442</c:v>
                </c:pt>
                <c:pt idx="3352">
                  <c:v>43443</c:v>
                </c:pt>
                <c:pt idx="3353">
                  <c:v>43444</c:v>
                </c:pt>
                <c:pt idx="3354">
                  <c:v>43445</c:v>
                </c:pt>
                <c:pt idx="3355">
                  <c:v>43446</c:v>
                </c:pt>
                <c:pt idx="3356">
                  <c:v>43447</c:v>
                </c:pt>
                <c:pt idx="3357">
                  <c:v>43448</c:v>
                </c:pt>
                <c:pt idx="3358">
                  <c:v>43449</c:v>
                </c:pt>
                <c:pt idx="3359">
                  <c:v>43450</c:v>
                </c:pt>
                <c:pt idx="3360">
                  <c:v>43451</c:v>
                </c:pt>
                <c:pt idx="3361">
                  <c:v>43452</c:v>
                </c:pt>
                <c:pt idx="3362">
                  <c:v>43453</c:v>
                </c:pt>
                <c:pt idx="3363">
                  <c:v>43454</c:v>
                </c:pt>
                <c:pt idx="3364">
                  <c:v>43455</c:v>
                </c:pt>
                <c:pt idx="3365">
                  <c:v>43456</c:v>
                </c:pt>
                <c:pt idx="3366">
                  <c:v>43457</c:v>
                </c:pt>
                <c:pt idx="3367">
                  <c:v>43458</c:v>
                </c:pt>
                <c:pt idx="3368">
                  <c:v>43459</c:v>
                </c:pt>
                <c:pt idx="3369">
                  <c:v>43460</c:v>
                </c:pt>
                <c:pt idx="3370">
                  <c:v>43461</c:v>
                </c:pt>
                <c:pt idx="3371">
                  <c:v>43462</c:v>
                </c:pt>
                <c:pt idx="3372">
                  <c:v>43463</c:v>
                </c:pt>
                <c:pt idx="3373">
                  <c:v>43464</c:v>
                </c:pt>
                <c:pt idx="3374">
                  <c:v>43465</c:v>
                </c:pt>
                <c:pt idx="3375">
                  <c:v>43466</c:v>
                </c:pt>
                <c:pt idx="3376">
                  <c:v>43467</c:v>
                </c:pt>
                <c:pt idx="3377">
                  <c:v>43468</c:v>
                </c:pt>
                <c:pt idx="3378">
                  <c:v>43469</c:v>
                </c:pt>
                <c:pt idx="3379">
                  <c:v>43470</c:v>
                </c:pt>
                <c:pt idx="3380">
                  <c:v>43471</c:v>
                </c:pt>
                <c:pt idx="3381">
                  <c:v>43472</c:v>
                </c:pt>
                <c:pt idx="3382">
                  <c:v>43473</c:v>
                </c:pt>
                <c:pt idx="3383">
                  <c:v>43474</c:v>
                </c:pt>
                <c:pt idx="3384">
                  <c:v>43475</c:v>
                </c:pt>
                <c:pt idx="3385">
                  <c:v>43476</c:v>
                </c:pt>
                <c:pt idx="3386">
                  <c:v>43477</c:v>
                </c:pt>
                <c:pt idx="3387">
                  <c:v>43478</c:v>
                </c:pt>
                <c:pt idx="3388">
                  <c:v>43479</c:v>
                </c:pt>
                <c:pt idx="3389">
                  <c:v>43480</c:v>
                </c:pt>
                <c:pt idx="3390">
                  <c:v>43481</c:v>
                </c:pt>
                <c:pt idx="3391">
                  <c:v>43482</c:v>
                </c:pt>
                <c:pt idx="3392">
                  <c:v>43483</c:v>
                </c:pt>
                <c:pt idx="3393">
                  <c:v>43484</c:v>
                </c:pt>
                <c:pt idx="3394">
                  <c:v>43485</c:v>
                </c:pt>
                <c:pt idx="3395">
                  <c:v>43486</c:v>
                </c:pt>
                <c:pt idx="3396">
                  <c:v>43487</c:v>
                </c:pt>
                <c:pt idx="3397">
                  <c:v>43488</c:v>
                </c:pt>
                <c:pt idx="3398">
                  <c:v>43489</c:v>
                </c:pt>
                <c:pt idx="3399">
                  <c:v>43490</c:v>
                </c:pt>
                <c:pt idx="3400">
                  <c:v>43491</c:v>
                </c:pt>
                <c:pt idx="3401">
                  <c:v>43492</c:v>
                </c:pt>
                <c:pt idx="3402">
                  <c:v>43493</c:v>
                </c:pt>
                <c:pt idx="3403">
                  <c:v>43494</c:v>
                </c:pt>
                <c:pt idx="3404">
                  <c:v>43495</c:v>
                </c:pt>
                <c:pt idx="3405">
                  <c:v>43496</c:v>
                </c:pt>
                <c:pt idx="3406">
                  <c:v>43497</c:v>
                </c:pt>
                <c:pt idx="3407">
                  <c:v>43498</c:v>
                </c:pt>
                <c:pt idx="3408">
                  <c:v>43499</c:v>
                </c:pt>
                <c:pt idx="3409">
                  <c:v>43500</c:v>
                </c:pt>
                <c:pt idx="3410">
                  <c:v>43501</c:v>
                </c:pt>
                <c:pt idx="3411">
                  <c:v>43502</c:v>
                </c:pt>
                <c:pt idx="3412">
                  <c:v>43503</c:v>
                </c:pt>
                <c:pt idx="3413">
                  <c:v>43504</c:v>
                </c:pt>
                <c:pt idx="3414">
                  <c:v>43505</c:v>
                </c:pt>
                <c:pt idx="3415">
                  <c:v>43506</c:v>
                </c:pt>
                <c:pt idx="3416">
                  <c:v>43507</c:v>
                </c:pt>
                <c:pt idx="3417">
                  <c:v>43508</c:v>
                </c:pt>
                <c:pt idx="3418">
                  <c:v>43509</c:v>
                </c:pt>
                <c:pt idx="3419">
                  <c:v>43510</c:v>
                </c:pt>
                <c:pt idx="3420">
                  <c:v>43511</c:v>
                </c:pt>
                <c:pt idx="3421">
                  <c:v>43512</c:v>
                </c:pt>
                <c:pt idx="3422">
                  <c:v>43513</c:v>
                </c:pt>
                <c:pt idx="3423">
                  <c:v>43514</c:v>
                </c:pt>
                <c:pt idx="3424">
                  <c:v>43515</c:v>
                </c:pt>
                <c:pt idx="3425">
                  <c:v>43516</c:v>
                </c:pt>
                <c:pt idx="3426">
                  <c:v>43517</c:v>
                </c:pt>
                <c:pt idx="3427">
                  <c:v>43518</c:v>
                </c:pt>
                <c:pt idx="3428">
                  <c:v>43519</c:v>
                </c:pt>
                <c:pt idx="3429">
                  <c:v>43520</c:v>
                </c:pt>
                <c:pt idx="3430">
                  <c:v>43521</c:v>
                </c:pt>
                <c:pt idx="3431">
                  <c:v>43522</c:v>
                </c:pt>
                <c:pt idx="3432">
                  <c:v>43523</c:v>
                </c:pt>
                <c:pt idx="3433">
                  <c:v>43524</c:v>
                </c:pt>
                <c:pt idx="3434">
                  <c:v>43525</c:v>
                </c:pt>
                <c:pt idx="3435">
                  <c:v>43526</c:v>
                </c:pt>
                <c:pt idx="3436">
                  <c:v>43527</c:v>
                </c:pt>
                <c:pt idx="3437">
                  <c:v>43528</c:v>
                </c:pt>
                <c:pt idx="3438">
                  <c:v>43529</c:v>
                </c:pt>
                <c:pt idx="3439">
                  <c:v>43530</c:v>
                </c:pt>
                <c:pt idx="3440">
                  <c:v>43531</c:v>
                </c:pt>
                <c:pt idx="3441">
                  <c:v>43532</c:v>
                </c:pt>
                <c:pt idx="3442">
                  <c:v>43533</c:v>
                </c:pt>
                <c:pt idx="3443">
                  <c:v>43534</c:v>
                </c:pt>
                <c:pt idx="3444">
                  <c:v>43535</c:v>
                </c:pt>
                <c:pt idx="3445">
                  <c:v>43536</c:v>
                </c:pt>
                <c:pt idx="3446">
                  <c:v>43537</c:v>
                </c:pt>
                <c:pt idx="3447">
                  <c:v>43538</c:v>
                </c:pt>
                <c:pt idx="3448">
                  <c:v>43539</c:v>
                </c:pt>
                <c:pt idx="3449">
                  <c:v>43540</c:v>
                </c:pt>
                <c:pt idx="3450">
                  <c:v>43541</c:v>
                </c:pt>
                <c:pt idx="3451">
                  <c:v>43542</c:v>
                </c:pt>
                <c:pt idx="3452">
                  <c:v>43543</c:v>
                </c:pt>
                <c:pt idx="3453">
                  <c:v>43544</c:v>
                </c:pt>
                <c:pt idx="3454">
                  <c:v>43545</c:v>
                </c:pt>
                <c:pt idx="3455">
                  <c:v>43546</c:v>
                </c:pt>
                <c:pt idx="3456">
                  <c:v>43547</c:v>
                </c:pt>
                <c:pt idx="3457">
                  <c:v>43548</c:v>
                </c:pt>
                <c:pt idx="3458">
                  <c:v>43549</c:v>
                </c:pt>
                <c:pt idx="3459">
                  <c:v>43550</c:v>
                </c:pt>
                <c:pt idx="3460">
                  <c:v>43551</c:v>
                </c:pt>
                <c:pt idx="3461">
                  <c:v>43552</c:v>
                </c:pt>
                <c:pt idx="3462">
                  <c:v>43553</c:v>
                </c:pt>
                <c:pt idx="3463">
                  <c:v>43554</c:v>
                </c:pt>
                <c:pt idx="3464">
                  <c:v>43555</c:v>
                </c:pt>
                <c:pt idx="3465">
                  <c:v>43556</c:v>
                </c:pt>
                <c:pt idx="3466">
                  <c:v>43557</c:v>
                </c:pt>
                <c:pt idx="3467">
                  <c:v>43558</c:v>
                </c:pt>
                <c:pt idx="3468">
                  <c:v>43559</c:v>
                </c:pt>
                <c:pt idx="3469">
                  <c:v>43560</c:v>
                </c:pt>
                <c:pt idx="3470">
                  <c:v>43561</c:v>
                </c:pt>
                <c:pt idx="3471">
                  <c:v>43562</c:v>
                </c:pt>
                <c:pt idx="3472">
                  <c:v>43563</c:v>
                </c:pt>
                <c:pt idx="3473">
                  <c:v>43564</c:v>
                </c:pt>
                <c:pt idx="3474">
                  <c:v>43565</c:v>
                </c:pt>
                <c:pt idx="3475">
                  <c:v>43566</c:v>
                </c:pt>
                <c:pt idx="3476">
                  <c:v>43567</c:v>
                </c:pt>
                <c:pt idx="3477">
                  <c:v>43568</c:v>
                </c:pt>
                <c:pt idx="3478">
                  <c:v>43569</c:v>
                </c:pt>
                <c:pt idx="3479">
                  <c:v>43570</c:v>
                </c:pt>
                <c:pt idx="3480">
                  <c:v>43571</c:v>
                </c:pt>
                <c:pt idx="3481">
                  <c:v>43572</c:v>
                </c:pt>
                <c:pt idx="3482">
                  <c:v>43573</c:v>
                </c:pt>
                <c:pt idx="3483">
                  <c:v>43574</c:v>
                </c:pt>
                <c:pt idx="3484">
                  <c:v>43575</c:v>
                </c:pt>
                <c:pt idx="3485">
                  <c:v>43576</c:v>
                </c:pt>
                <c:pt idx="3486">
                  <c:v>43577</c:v>
                </c:pt>
                <c:pt idx="3487">
                  <c:v>43578</c:v>
                </c:pt>
                <c:pt idx="3488">
                  <c:v>43579</c:v>
                </c:pt>
                <c:pt idx="3489">
                  <c:v>43580</c:v>
                </c:pt>
                <c:pt idx="3490">
                  <c:v>43581</c:v>
                </c:pt>
                <c:pt idx="3491">
                  <c:v>43582</c:v>
                </c:pt>
                <c:pt idx="3492">
                  <c:v>43583</c:v>
                </c:pt>
                <c:pt idx="3493">
                  <c:v>43584</c:v>
                </c:pt>
                <c:pt idx="3494">
                  <c:v>43585</c:v>
                </c:pt>
                <c:pt idx="3495">
                  <c:v>43586</c:v>
                </c:pt>
                <c:pt idx="3496">
                  <c:v>43587</c:v>
                </c:pt>
                <c:pt idx="3497">
                  <c:v>43588</c:v>
                </c:pt>
                <c:pt idx="3498">
                  <c:v>43589</c:v>
                </c:pt>
                <c:pt idx="3499">
                  <c:v>43590</c:v>
                </c:pt>
                <c:pt idx="3500">
                  <c:v>43591</c:v>
                </c:pt>
                <c:pt idx="3501">
                  <c:v>43592</c:v>
                </c:pt>
                <c:pt idx="3502">
                  <c:v>43593</c:v>
                </c:pt>
                <c:pt idx="3503">
                  <c:v>43594</c:v>
                </c:pt>
                <c:pt idx="3504">
                  <c:v>43595</c:v>
                </c:pt>
                <c:pt idx="3505">
                  <c:v>43596</c:v>
                </c:pt>
                <c:pt idx="3506">
                  <c:v>43597</c:v>
                </c:pt>
                <c:pt idx="3507">
                  <c:v>43598</c:v>
                </c:pt>
                <c:pt idx="3508">
                  <c:v>43599</c:v>
                </c:pt>
                <c:pt idx="3509">
                  <c:v>43600</c:v>
                </c:pt>
                <c:pt idx="3510">
                  <c:v>43601</c:v>
                </c:pt>
                <c:pt idx="3511">
                  <c:v>43602</c:v>
                </c:pt>
                <c:pt idx="3512">
                  <c:v>43603</c:v>
                </c:pt>
                <c:pt idx="3513">
                  <c:v>43604</c:v>
                </c:pt>
                <c:pt idx="3514">
                  <c:v>43605</c:v>
                </c:pt>
                <c:pt idx="3515">
                  <c:v>43606</c:v>
                </c:pt>
                <c:pt idx="3516">
                  <c:v>43607</c:v>
                </c:pt>
                <c:pt idx="3517">
                  <c:v>43608</c:v>
                </c:pt>
                <c:pt idx="3518">
                  <c:v>43609</c:v>
                </c:pt>
                <c:pt idx="3519">
                  <c:v>43610</c:v>
                </c:pt>
                <c:pt idx="3520">
                  <c:v>43611</c:v>
                </c:pt>
                <c:pt idx="3521">
                  <c:v>43612</c:v>
                </c:pt>
                <c:pt idx="3522">
                  <c:v>43613</c:v>
                </c:pt>
                <c:pt idx="3523">
                  <c:v>43614</c:v>
                </c:pt>
                <c:pt idx="3524">
                  <c:v>43615</c:v>
                </c:pt>
                <c:pt idx="3525">
                  <c:v>43616</c:v>
                </c:pt>
                <c:pt idx="3526">
                  <c:v>43617</c:v>
                </c:pt>
                <c:pt idx="3527">
                  <c:v>43618</c:v>
                </c:pt>
                <c:pt idx="3528">
                  <c:v>43619</c:v>
                </c:pt>
                <c:pt idx="3529">
                  <c:v>43620</c:v>
                </c:pt>
                <c:pt idx="3530">
                  <c:v>43621</c:v>
                </c:pt>
                <c:pt idx="3531">
                  <c:v>43622</c:v>
                </c:pt>
                <c:pt idx="3532">
                  <c:v>43623</c:v>
                </c:pt>
                <c:pt idx="3533">
                  <c:v>43624</c:v>
                </c:pt>
                <c:pt idx="3534">
                  <c:v>43625</c:v>
                </c:pt>
                <c:pt idx="3535">
                  <c:v>43626</c:v>
                </c:pt>
                <c:pt idx="3536">
                  <c:v>43627</c:v>
                </c:pt>
                <c:pt idx="3537">
                  <c:v>43628</c:v>
                </c:pt>
                <c:pt idx="3538">
                  <c:v>43629</c:v>
                </c:pt>
                <c:pt idx="3539">
                  <c:v>43630</c:v>
                </c:pt>
                <c:pt idx="3540">
                  <c:v>43631</c:v>
                </c:pt>
                <c:pt idx="3541">
                  <c:v>43632</c:v>
                </c:pt>
                <c:pt idx="3542">
                  <c:v>43633</c:v>
                </c:pt>
                <c:pt idx="3543">
                  <c:v>43634</c:v>
                </c:pt>
                <c:pt idx="3544">
                  <c:v>43635</c:v>
                </c:pt>
                <c:pt idx="3545">
                  <c:v>43636</c:v>
                </c:pt>
                <c:pt idx="3546">
                  <c:v>43637</c:v>
                </c:pt>
                <c:pt idx="3547">
                  <c:v>43638</c:v>
                </c:pt>
                <c:pt idx="3548">
                  <c:v>43639</c:v>
                </c:pt>
                <c:pt idx="3549">
                  <c:v>43640</c:v>
                </c:pt>
                <c:pt idx="3550">
                  <c:v>43641</c:v>
                </c:pt>
                <c:pt idx="3551">
                  <c:v>43642</c:v>
                </c:pt>
                <c:pt idx="3552">
                  <c:v>43643</c:v>
                </c:pt>
                <c:pt idx="3553">
                  <c:v>43644</c:v>
                </c:pt>
                <c:pt idx="3554">
                  <c:v>43645</c:v>
                </c:pt>
                <c:pt idx="3555">
                  <c:v>43646</c:v>
                </c:pt>
                <c:pt idx="3556">
                  <c:v>43647</c:v>
                </c:pt>
                <c:pt idx="3557">
                  <c:v>43648</c:v>
                </c:pt>
                <c:pt idx="3558">
                  <c:v>43649</c:v>
                </c:pt>
                <c:pt idx="3559">
                  <c:v>43650</c:v>
                </c:pt>
                <c:pt idx="3560">
                  <c:v>43651</c:v>
                </c:pt>
                <c:pt idx="3561">
                  <c:v>43652</c:v>
                </c:pt>
                <c:pt idx="3562">
                  <c:v>43653</c:v>
                </c:pt>
                <c:pt idx="3563">
                  <c:v>43654</c:v>
                </c:pt>
                <c:pt idx="3564">
                  <c:v>43655</c:v>
                </c:pt>
                <c:pt idx="3565">
                  <c:v>43656</c:v>
                </c:pt>
                <c:pt idx="3566">
                  <c:v>43657</c:v>
                </c:pt>
                <c:pt idx="3567">
                  <c:v>43658</c:v>
                </c:pt>
                <c:pt idx="3568">
                  <c:v>43659</c:v>
                </c:pt>
                <c:pt idx="3569">
                  <c:v>43660</c:v>
                </c:pt>
                <c:pt idx="3570">
                  <c:v>43661</c:v>
                </c:pt>
                <c:pt idx="3571">
                  <c:v>43662</c:v>
                </c:pt>
                <c:pt idx="3572">
                  <c:v>43663</c:v>
                </c:pt>
                <c:pt idx="3573">
                  <c:v>43664</c:v>
                </c:pt>
                <c:pt idx="3574">
                  <c:v>43665</c:v>
                </c:pt>
                <c:pt idx="3575">
                  <c:v>43666</c:v>
                </c:pt>
                <c:pt idx="3576">
                  <c:v>43667</c:v>
                </c:pt>
                <c:pt idx="3577">
                  <c:v>43668</c:v>
                </c:pt>
                <c:pt idx="3578">
                  <c:v>43669</c:v>
                </c:pt>
                <c:pt idx="3579">
                  <c:v>43670</c:v>
                </c:pt>
                <c:pt idx="3580">
                  <c:v>43671</c:v>
                </c:pt>
                <c:pt idx="3581">
                  <c:v>43672</c:v>
                </c:pt>
                <c:pt idx="3582">
                  <c:v>43673</c:v>
                </c:pt>
                <c:pt idx="3583">
                  <c:v>43674</c:v>
                </c:pt>
                <c:pt idx="3584">
                  <c:v>43675</c:v>
                </c:pt>
                <c:pt idx="3585">
                  <c:v>43676</c:v>
                </c:pt>
                <c:pt idx="3586">
                  <c:v>43677</c:v>
                </c:pt>
                <c:pt idx="3587">
                  <c:v>43678</c:v>
                </c:pt>
                <c:pt idx="3588">
                  <c:v>43679</c:v>
                </c:pt>
                <c:pt idx="3589">
                  <c:v>43680</c:v>
                </c:pt>
                <c:pt idx="3590">
                  <c:v>43681</c:v>
                </c:pt>
                <c:pt idx="3591">
                  <c:v>43682</c:v>
                </c:pt>
                <c:pt idx="3592">
                  <c:v>43683</c:v>
                </c:pt>
                <c:pt idx="3593">
                  <c:v>43684</c:v>
                </c:pt>
                <c:pt idx="3594">
                  <c:v>43685</c:v>
                </c:pt>
                <c:pt idx="3595">
                  <c:v>43686</c:v>
                </c:pt>
                <c:pt idx="3596">
                  <c:v>43687</c:v>
                </c:pt>
                <c:pt idx="3597">
                  <c:v>43688</c:v>
                </c:pt>
                <c:pt idx="3598">
                  <c:v>43689</c:v>
                </c:pt>
                <c:pt idx="3599">
                  <c:v>43690</c:v>
                </c:pt>
                <c:pt idx="3600">
                  <c:v>43691</c:v>
                </c:pt>
                <c:pt idx="3601">
                  <c:v>43692</c:v>
                </c:pt>
                <c:pt idx="3602">
                  <c:v>43693</c:v>
                </c:pt>
                <c:pt idx="3603">
                  <c:v>43694</c:v>
                </c:pt>
                <c:pt idx="3604">
                  <c:v>43695</c:v>
                </c:pt>
                <c:pt idx="3605">
                  <c:v>43696</c:v>
                </c:pt>
                <c:pt idx="3606">
                  <c:v>43697</c:v>
                </c:pt>
                <c:pt idx="3607">
                  <c:v>43698</c:v>
                </c:pt>
                <c:pt idx="3608">
                  <c:v>43699</c:v>
                </c:pt>
                <c:pt idx="3609">
                  <c:v>43700</c:v>
                </c:pt>
                <c:pt idx="3610">
                  <c:v>43701</c:v>
                </c:pt>
                <c:pt idx="3611">
                  <c:v>43702</c:v>
                </c:pt>
                <c:pt idx="3612">
                  <c:v>43703</c:v>
                </c:pt>
                <c:pt idx="3613">
                  <c:v>43704</c:v>
                </c:pt>
                <c:pt idx="3614">
                  <c:v>43705</c:v>
                </c:pt>
                <c:pt idx="3615">
                  <c:v>43706</c:v>
                </c:pt>
                <c:pt idx="3616">
                  <c:v>43707</c:v>
                </c:pt>
                <c:pt idx="3617">
                  <c:v>43708</c:v>
                </c:pt>
                <c:pt idx="3618">
                  <c:v>43709</c:v>
                </c:pt>
                <c:pt idx="3619">
                  <c:v>43710</c:v>
                </c:pt>
                <c:pt idx="3620">
                  <c:v>43711</c:v>
                </c:pt>
                <c:pt idx="3621">
                  <c:v>43712</c:v>
                </c:pt>
                <c:pt idx="3622">
                  <c:v>43713</c:v>
                </c:pt>
                <c:pt idx="3623">
                  <c:v>43714</c:v>
                </c:pt>
                <c:pt idx="3624">
                  <c:v>43715</c:v>
                </c:pt>
                <c:pt idx="3625">
                  <c:v>43716</c:v>
                </c:pt>
                <c:pt idx="3626">
                  <c:v>43717</c:v>
                </c:pt>
                <c:pt idx="3627">
                  <c:v>43718</c:v>
                </c:pt>
                <c:pt idx="3628">
                  <c:v>43719</c:v>
                </c:pt>
                <c:pt idx="3629">
                  <c:v>43720</c:v>
                </c:pt>
                <c:pt idx="3630">
                  <c:v>43721</c:v>
                </c:pt>
                <c:pt idx="3631">
                  <c:v>43722</c:v>
                </c:pt>
                <c:pt idx="3632">
                  <c:v>43723</c:v>
                </c:pt>
                <c:pt idx="3633">
                  <c:v>43724</c:v>
                </c:pt>
                <c:pt idx="3634">
                  <c:v>43725</c:v>
                </c:pt>
                <c:pt idx="3635">
                  <c:v>43726</c:v>
                </c:pt>
                <c:pt idx="3636">
                  <c:v>43727</c:v>
                </c:pt>
                <c:pt idx="3637">
                  <c:v>43728</c:v>
                </c:pt>
                <c:pt idx="3638">
                  <c:v>43729</c:v>
                </c:pt>
                <c:pt idx="3639">
                  <c:v>43730</c:v>
                </c:pt>
                <c:pt idx="3640">
                  <c:v>43731</c:v>
                </c:pt>
                <c:pt idx="3641">
                  <c:v>43732</c:v>
                </c:pt>
                <c:pt idx="3642">
                  <c:v>43733</c:v>
                </c:pt>
                <c:pt idx="3643">
                  <c:v>43734</c:v>
                </c:pt>
                <c:pt idx="3644">
                  <c:v>43735</c:v>
                </c:pt>
                <c:pt idx="3645">
                  <c:v>43736</c:v>
                </c:pt>
                <c:pt idx="3646">
                  <c:v>43737</c:v>
                </c:pt>
                <c:pt idx="3647">
                  <c:v>43738</c:v>
                </c:pt>
                <c:pt idx="3648">
                  <c:v>43739</c:v>
                </c:pt>
                <c:pt idx="3649">
                  <c:v>43740</c:v>
                </c:pt>
                <c:pt idx="3650">
                  <c:v>43741</c:v>
                </c:pt>
                <c:pt idx="3651">
                  <c:v>43742</c:v>
                </c:pt>
                <c:pt idx="3652">
                  <c:v>43743</c:v>
                </c:pt>
                <c:pt idx="3653">
                  <c:v>43744</c:v>
                </c:pt>
                <c:pt idx="3654">
                  <c:v>43745</c:v>
                </c:pt>
                <c:pt idx="3655">
                  <c:v>43746</c:v>
                </c:pt>
                <c:pt idx="3656">
                  <c:v>43747</c:v>
                </c:pt>
                <c:pt idx="3657">
                  <c:v>43748</c:v>
                </c:pt>
                <c:pt idx="3658">
                  <c:v>43749</c:v>
                </c:pt>
                <c:pt idx="3659">
                  <c:v>43750</c:v>
                </c:pt>
                <c:pt idx="3660">
                  <c:v>43751</c:v>
                </c:pt>
                <c:pt idx="3661">
                  <c:v>43752</c:v>
                </c:pt>
                <c:pt idx="3662">
                  <c:v>43753</c:v>
                </c:pt>
                <c:pt idx="3663">
                  <c:v>43754</c:v>
                </c:pt>
                <c:pt idx="3664">
                  <c:v>43755</c:v>
                </c:pt>
                <c:pt idx="3665">
                  <c:v>43756</c:v>
                </c:pt>
                <c:pt idx="3666">
                  <c:v>43757</c:v>
                </c:pt>
                <c:pt idx="3667">
                  <c:v>43758</c:v>
                </c:pt>
                <c:pt idx="3668">
                  <c:v>43759</c:v>
                </c:pt>
                <c:pt idx="3669">
                  <c:v>43760</c:v>
                </c:pt>
                <c:pt idx="3670">
                  <c:v>43761</c:v>
                </c:pt>
                <c:pt idx="3671">
                  <c:v>43762</c:v>
                </c:pt>
                <c:pt idx="3672">
                  <c:v>43763</c:v>
                </c:pt>
                <c:pt idx="3673">
                  <c:v>43764</c:v>
                </c:pt>
                <c:pt idx="3674">
                  <c:v>43765</c:v>
                </c:pt>
                <c:pt idx="3675">
                  <c:v>43766</c:v>
                </c:pt>
                <c:pt idx="3676">
                  <c:v>43767</c:v>
                </c:pt>
                <c:pt idx="3677">
                  <c:v>43768</c:v>
                </c:pt>
                <c:pt idx="3678">
                  <c:v>43769</c:v>
                </c:pt>
                <c:pt idx="3679">
                  <c:v>43770</c:v>
                </c:pt>
                <c:pt idx="3680">
                  <c:v>43771</c:v>
                </c:pt>
                <c:pt idx="3681">
                  <c:v>43772</c:v>
                </c:pt>
                <c:pt idx="3682">
                  <c:v>43773</c:v>
                </c:pt>
                <c:pt idx="3683">
                  <c:v>43774</c:v>
                </c:pt>
                <c:pt idx="3684">
                  <c:v>43775</c:v>
                </c:pt>
                <c:pt idx="3685">
                  <c:v>43776</c:v>
                </c:pt>
                <c:pt idx="3686">
                  <c:v>43777</c:v>
                </c:pt>
                <c:pt idx="3687">
                  <c:v>43778</c:v>
                </c:pt>
                <c:pt idx="3688">
                  <c:v>43779</c:v>
                </c:pt>
                <c:pt idx="3689">
                  <c:v>43780</c:v>
                </c:pt>
                <c:pt idx="3690">
                  <c:v>43781</c:v>
                </c:pt>
                <c:pt idx="3691">
                  <c:v>43782</c:v>
                </c:pt>
                <c:pt idx="3692">
                  <c:v>43783</c:v>
                </c:pt>
                <c:pt idx="3693">
                  <c:v>43784</c:v>
                </c:pt>
                <c:pt idx="3694">
                  <c:v>43785</c:v>
                </c:pt>
                <c:pt idx="3695">
                  <c:v>43786</c:v>
                </c:pt>
                <c:pt idx="3696">
                  <c:v>43787</c:v>
                </c:pt>
                <c:pt idx="3697">
                  <c:v>43788</c:v>
                </c:pt>
                <c:pt idx="3698">
                  <c:v>43789</c:v>
                </c:pt>
                <c:pt idx="3699">
                  <c:v>43790</c:v>
                </c:pt>
                <c:pt idx="3700">
                  <c:v>43791</c:v>
                </c:pt>
                <c:pt idx="3701">
                  <c:v>43792</c:v>
                </c:pt>
                <c:pt idx="3702">
                  <c:v>43793</c:v>
                </c:pt>
                <c:pt idx="3703">
                  <c:v>43794</c:v>
                </c:pt>
                <c:pt idx="3704">
                  <c:v>43795</c:v>
                </c:pt>
                <c:pt idx="3705">
                  <c:v>43796</c:v>
                </c:pt>
                <c:pt idx="3706">
                  <c:v>43797</c:v>
                </c:pt>
                <c:pt idx="3707">
                  <c:v>43798</c:v>
                </c:pt>
                <c:pt idx="3708">
                  <c:v>43799</c:v>
                </c:pt>
                <c:pt idx="3709">
                  <c:v>43800</c:v>
                </c:pt>
                <c:pt idx="3710">
                  <c:v>43801</c:v>
                </c:pt>
                <c:pt idx="3711">
                  <c:v>43802</c:v>
                </c:pt>
                <c:pt idx="3712">
                  <c:v>43803</c:v>
                </c:pt>
                <c:pt idx="3713">
                  <c:v>43804</c:v>
                </c:pt>
                <c:pt idx="3714">
                  <c:v>43805</c:v>
                </c:pt>
                <c:pt idx="3715">
                  <c:v>43806</c:v>
                </c:pt>
                <c:pt idx="3716">
                  <c:v>43807</c:v>
                </c:pt>
                <c:pt idx="3717">
                  <c:v>43808</c:v>
                </c:pt>
                <c:pt idx="3718">
                  <c:v>43809</c:v>
                </c:pt>
                <c:pt idx="3719">
                  <c:v>43810</c:v>
                </c:pt>
                <c:pt idx="3720">
                  <c:v>43811</c:v>
                </c:pt>
                <c:pt idx="3721">
                  <c:v>43812</c:v>
                </c:pt>
                <c:pt idx="3722">
                  <c:v>43813</c:v>
                </c:pt>
                <c:pt idx="3723">
                  <c:v>43814</c:v>
                </c:pt>
                <c:pt idx="3724">
                  <c:v>43815</c:v>
                </c:pt>
                <c:pt idx="3725">
                  <c:v>43816</c:v>
                </c:pt>
                <c:pt idx="3726">
                  <c:v>43817</c:v>
                </c:pt>
                <c:pt idx="3727">
                  <c:v>43818</c:v>
                </c:pt>
                <c:pt idx="3728">
                  <c:v>43819</c:v>
                </c:pt>
                <c:pt idx="3729">
                  <c:v>43820</c:v>
                </c:pt>
                <c:pt idx="3730">
                  <c:v>43821</c:v>
                </c:pt>
                <c:pt idx="3731">
                  <c:v>43822</c:v>
                </c:pt>
                <c:pt idx="3732">
                  <c:v>43823</c:v>
                </c:pt>
                <c:pt idx="3733">
                  <c:v>43824</c:v>
                </c:pt>
                <c:pt idx="3734">
                  <c:v>43825</c:v>
                </c:pt>
                <c:pt idx="3735">
                  <c:v>43826</c:v>
                </c:pt>
                <c:pt idx="3736">
                  <c:v>43827</c:v>
                </c:pt>
                <c:pt idx="3737">
                  <c:v>43828</c:v>
                </c:pt>
                <c:pt idx="3738">
                  <c:v>43829</c:v>
                </c:pt>
                <c:pt idx="3739">
                  <c:v>43830</c:v>
                </c:pt>
                <c:pt idx="3740">
                  <c:v>43831</c:v>
                </c:pt>
                <c:pt idx="3741">
                  <c:v>43832</c:v>
                </c:pt>
                <c:pt idx="3742">
                  <c:v>43833</c:v>
                </c:pt>
                <c:pt idx="3743">
                  <c:v>43834</c:v>
                </c:pt>
                <c:pt idx="3744">
                  <c:v>43835</c:v>
                </c:pt>
                <c:pt idx="3745">
                  <c:v>43836</c:v>
                </c:pt>
                <c:pt idx="3746">
                  <c:v>43837</c:v>
                </c:pt>
                <c:pt idx="3747">
                  <c:v>43838</c:v>
                </c:pt>
                <c:pt idx="3748">
                  <c:v>43839</c:v>
                </c:pt>
                <c:pt idx="3749">
                  <c:v>43840</c:v>
                </c:pt>
                <c:pt idx="3750">
                  <c:v>43841</c:v>
                </c:pt>
                <c:pt idx="3751">
                  <c:v>43842</c:v>
                </c:pt>
                <c:pt idx="3752">
                  <c:v>43843</c:v>
                </c:pt>
                <c:pt idx="3753">
                  <c:v>43844</c:v>
                </c:pt>
                <c:pt idx="3754">
                  <c:v>43845</c:v>
                </c:pt>
                <c:pt idx="3755">
                  <c:v>43846</c:v>
                </c:pt>
                <c:pt idx="3756">
                  <c:v>43847</c:v>
                </c:pt>
                <c:pt idx="3757">
                  <c:v>43848</c:v>
                </c:pt>
                <c:pt idx="3758">
                  <c:v>43849</c:v>
                </c:pt>
                <c:pt idx="3759">
                  <c:v>43850</c:v>
                </c:pt>
                <c:pt idx="3760">
                  <c:v>43851</c:v>
                </c:pt>
                <c:pt idx="3761">
                  <c:v>43852</c:v>
                </c:pt>
                <c:pt idx="3762">
                  <c:v>43853</c:v>
                </c:pt>
                <c:pt idx="3763">
                  <c:v>43854</c:v>
                </c:pt>
                <c:pt idx="3764">
                  <c:v>43855</c:v>
                </c:pt>
                <c:pt idx="3765">
                  <c:v>43856</c:v>
                </c:pt>
                <c:pt idx="3766">
                  <c:v>43857</c:v>
                </c:pt>
                <c:pt idx="3767">
                  <c:v>43858</c:v>
                </c:pt>
                <c:pt idx="3768">
                  <c:v>43859</c:v>
                </c:pt>
                <c:pt idx="3769">
                  <c:v>43860</c:v>
                </c:pt>
                <c:pt idx="3770">
                  <c:v>43861</c:v>
                </c:pt>
                <c:pt idx="3771">
                  <c:v>43862</c:v>
                </c:pt>
                <c:pt idx="3772">
                  <c:v>43863</c:v>
                </c:pt>
                <c:pt idx="3773">
                  <c:v>43864</c:v>
                </c:pt>
                <c:pt idx="3774">
                  <c:v>43865</c:v>
                </c:pt>
                <c:pt idx="3775">
                  <c:v>43866</c:v>
                </c:pt>
                <c:pt idx="3776">
                  <c:v>43867</c:v>
                </c:pt>
                <c:pt idx="3777">
                  <c:v>43868</c:v>
                </c:pt>
                <c:pt idx="3778">
                  <c:v>43869</c:v>
                </c:pt>
                <c:pt idx="3779">
                  <c:v>43870</c:v>
                </c:pt>
                <c:pt idx="3780">
                  <c:v>43871</c:v>
                </c:pt>
                <c:pt idx="3781">
                  <c:v>43872</c:v>
                </c:pt>
                <c:pt idx="3782">
                  <c:v>43873</c:v>
                </c:pt>
                <c:pt idx="3783">
                  <c:v>43874</c:v>
                </c:pt>
                <c:pt idx="3784">
                  <c:v>43875</c:v>
                </c:pt>
                <c:pt idx="3785">
                  <c:v>43876</c:v>
                </c:pt>
                <c:pt idx="3786">
                  <c:v>43877</c:v>
                </c:pt>
                <c:pt idx="3787">
                  <c:v>43878</c:v>
                </c:pt>
                <c:pt idx="3788">
                  <c:v>43879</c:v>
                </c:pt>
                <c:pt idx="3789">
                  <c:v>43880</c:v>
                </c:pt>
                <c:pt idx="3790">
                  <c:v>43881</c:v>
                </c:pt>
                <c:pt idx="3791">
                  <c:v>43882</c:v>
                </c:pt>
                <c:pt idx="3792">
                  <c:v>43883</c:v>
                </c:pt>
                <c:pt idx="3793">
                  <c:v>43884</c:v>
                </c:pt>
                <c:pt idx="3794">
                  <c:v>43885</c:v>
                </c:pt>
                <c:pt idx="3795">
                  <c:v>43886</c:v>
                </c:pt>
                <c:pt idx="3796">
                  <c:v>43887</c:v>
                </c:pt>
                <c:pt idx="3797">
                  <c:v>43888</c:v>
                </c:pt>
                <c:pt idx="3798">
                  <c:v>43889</c:v>
                </c:pt>
                <c:pt idx="3799">
                  <c:v>43890</c:v>
                </c:pt>
                <c:pt idx="3800">
                  <c:v>43891</c:v>
                </c:pt>
                <c:pt idx="3801">
                  <c:v>43892</c:v>
                </c:pt>
                <c:pt idx="3802">
                  <c:v>43893</c:v>
                </c:pt>
                <c:pt idx="3803">
                  <c:v>43894</c:v>
                </c:pt>
                <c:pt idx="3804">
                  <c:v>43895</c:v>
                </c:pt>
                <c:pt idx="3805">
                  <c:v>43896</c:v>
                </c:pt>
                <c:pt idx="3806">
                  <c:v>43897</c:v>
                </c:pt>
                <c:pt idx="3807">
                  <c:v>43898</c:v>
                </c:pt>
                <c:pt idx="3808">
                  <c:v>43899</c:v>
                </c:pt>
                <c:pt idx="3809">
                  <c:v>43900</c:v>
                </c:pt>
                <c:pt idx="3810">
                  <c:v>43901</c:v>
                </c:pt>
                <c:pt idx="3811">
                  <c:v>43902</c:v>
                </c:pt>
                <c:pt idx="3812">
                  <c:v>43903</c:v>
                </c:pt>
                <c:pt idx="3813">
                  <c:v>43904</c:v>
                </c:pt>
                <c:pt idx="3814">
                  <c:v>43905</c:v>
                </c:pt>
                <c:pt idx="3815">
                  <c:v>43906</c:v>
                </c:pt>
                <c:pt idx="3816">
                  <c:v>43907</c:v>
                </c:pt>
                <c:pt idx="3817">
                  <c:v>43908</c:v>
                </c:pt>
                <c:pt idx="3818">
                  <c:v>43909</c:v>
                </c:pt>
                <c:pt idx="3819">
                  <c:v>43910</c:v>
                </c:pt>
                <c:pt idx="3820">
                  <c:v>43911</c:v>
                </c:pt>
                <c:pt idx="3821">
                  <c:v>43912</c:v>
                </c:pt>
                <c:pt idx="3822">
                  <c:v>43913</c:v>
                </c:pt>
                <c:pt idx="3823">
                  <c:v>43914</c:v>
                </c:pt>
                <c:pt idx="3824">
                  <c:v>43915</c:v>
                </c:pt>
                <c:pt idx="3825">
                  <c:v>43916</c:v>
                </c:pt>
                <c:pt idx="3826">
                  <c:v>43917</c:v>
                </c:pt>
                <c:pt idx="3827">
                  <c:v>43918</c:v>
                </c:pt>
                <c:pt idx="3828">
                  <c:v>43919</c:v>
                </c:pt>
                <c:pt idx="3829">
                  <c:v>43920</c:v>
                </c:pt>
                <c:pt idx="3830">
                  <c:v>43921</c:v>
                </c:pt>
                <c:pt idx="3831">
                  <c:v>43922</c:v>
                </c:pt>
                <c:pt idx="3832">
                  <c:v>43923</c:v>
                </c:pt>
                <c:pt idx="3833">
                  <c:v>43924</c:v>
                </c:pt>
                <c:pt idx="3834">
                  <c:v>43925</c:v>
                </c:pt>
                <c:pt idx="3835">
                  <c:v>43926</c:v>
                </c:pt>
                <c:pt idx="3836">
                  <c:v>43927</c:v>
                </c:pt>
                <c:pt idx="3837">
                  <c:v>43928</c:v>
                </c:pt>
                <c:pt idx="3838">
                  <c:v>43929</c:v>
                </c:pt>
                <c:pt idx="3839">
                  <c:v>43930</c:v>
                </c:pt>
                <c:pt idx="3840">
                  <c:v>43931</c:v>
                </c:pt>
                <c:pt idx="3841">
                  <c:v>43932</c:v>
                </c:pt>
                <c:pt idx="3842">
                  <c:v>43933</c:v>
                </c:pt>
                <c:pt idx="3843">
                  <c:v>43934</c:v>
                </c:pt>
                <c:pt idx="3844">
                  <c:v>43935</c:v>
                </c:pt>
                <c:pt idx="3845">
                  <c:v>43936</c:v>
                </c:pt>
                <c:pt idx="3846">
                  <c:v>43937</c:v>
                </c:pt>
                <c:pt idx="3847">
                  <c:v>43938</c:v>
                </c:pt>
                <c:pt idx="3848">
                  <c:v>43939</c:v>
                </c:pt>
                <c:pt idx="3849">
                  <c:v>43940</c:v>
                </c:pt>
                <c:pt idx="3850">
                  <c:v>43941</c:v>
                </c:pt>
                <c:pt idx="3851">
                  <c:v>43942</c:v>
                </c:pt>
                <c:pt idx="3852">
                  <c:v>43943</c:v>
                </c:pt>
                <c:pt idx="3853">
                  <c:v>43944</c:v>
                </c:pt>
                <c:pt idx="3854">
                  <c:v>43945</c:v>
                </c:pt>
                <c:pt idx="3855">
                  <c:v>43946</c:v>
                </c:pt>
                <c:pt idx="3856">
                  <c:v>43947</c:v>
                </c:pt>
                <c:pt idx="3857">
                  <c:v>43948</c:v>
                </c:pt>
                <c:pt idx="3858">
                  <c:v>43949</c:v>
                </c:pt>
                <c:pt idx="3859">
                  <c:v>43950</c:v>
                </c:pt>
                <c:pt idx="3860">
                  <c:v>43951</c:v>
                </c:pt>
                <c:pt idx="3861">
                  <c:v>43952</c:v>
                </c:pt>
                <c:pt idx="3862">
                  <c:v>43953</c:v>
                </c:pt>
                <c:pt idx="3863">
                  <c:v>43954</c:v>
                </c:pt>
                <c:pt idx="3864">
                  <c:v>43955</c:v>
                </c:pt>
                <c:pt idx="3865">
                  <c:v>43956</c:v>
                </c:pt>
                <c:pt idx="3866">
                  <c:v>43957</c:v>
                </c:pt>
                <c:pt idx="3867">
                  <c:v>43958</c:v>
                </c:pt>
                <c:pt idx="3868">
                  <c:v>43959</c:v>
                </c:pt>
                <c:pt idx="3869">
                  <c:v>43960</c:v>
                </c:pt>
                <c:pt idx="3870">
                  <c:v>43961</c:v>
                </c:pt>
                <c:pt idx="3871">
                  <c:v>43962</c:v>
                </c:pt>
                <c:pt idx="3872">
                  <c:v>43963</c:v>
                </c:pt>
                <c:pt idx="3873">
                  <c:v>43964</c:v>
                </c:pt>
                <c:pt idx="3874">
                  <c:v>43965</c:v>
                </c:pt>
                <c:pt idx="3875">
                  <c:v>43966</c:v>
                </c:pt>
                <c:pt idx="3876">
                  <c:v>43967</c:v>
                </c:pt>
                <c:pt idx="3877">
                  <c:v>43968</c:v>
                </c:pt>
                <c:pt idx="3878">
                  <c:v>43969</c:v>
                </c:pt>
                <c:pt idx="3879">
                  <c:v>43970</c:v>
                </c:pt>
                <c:pt idx="3880">
                  <c:v>43971</c:v>
                </c:pt>
                <c:pt idx="3881">
                  <c:v>43972</c:v>
                </c:pt>
                <c:pt idx="3882">
                  <c:v>43973</c:v>
                </c:pt>
                <c:pt idx="3883">
                  <c:v>43974</c:v>
                </c:pt>
                <c:pt idx="3884">
                  <c:v>43975</c:v>
                </c:pt>
                <c:pt idx="3885">
                  <c:v>43976</c:v>
                </c:pt>
                <c:pt idx="3886">
                  <c:v>43977</c:v>
                </c:pt>
                <c:pt idx="3887">
                  <c:v>43978</c:v>
                </c:pt>
                <c:pt idx="3888">
                  <c:v>43979</c:v>
                </c:pt>
                <c:pt idx="3889">
                  <c:v>43980</c:v>
                </c:pt>
                <c:pt idx="3890">
                  <c:v>43981</c:v>
                </c:pt>
                <c:pt idx="3891">
                  <c:v>43982</c:v>
                </c:pt>
                <c:pt idx="3892">
                  <c:v>43983</c:v>
                </c:pt>
                <c:pt idx="3893">
                  <c:v>43984</c:v>
                </c:pt>
                <c:pt idx="3894">
                  <c:v>43985</c:v>
                </c:pt>
                <c:pt idx="3895">
                  <c:v>43986</c:v>
                </c:pt>
                <c:pt idx="3896">
                  <c:v>43987</c:v>
                </c:pt>
                <c:pt idx="3897">
                  <c:v>43988</c:v>
                </c:pt>
                <c:pt idx="3898">
                  <c:v>43989</c:v>
                </c:pt>
                <c:pt idx="3899">
                  <c:v>43990</c:v>
                </c:pt>
                <c:pt idx="3900">
                  <c:v>43991</c:v>
                </c:pt>
                <c:pt idx="3901">
                  <c:v>43992</c:v>
                </c:pt>
                <c:pt idx="3902">
                  <c:v>43993</c:v>
                </c:pt>
                <c:pt idx="3903">
                  <c:v>43994</c:v>
                </c:pt>
                <c:pt idx="3904">
                  <c:v>43995</c:v>
                </c:pt>
                <c:pt idx="3905">
                  <c:v>43996</c:v>
                </c:pt>
                <c:pt idx="3906">
                  <c:v>43997</c:v>
                </c:pt>
                <c:pt idx="3907">
                  <c:v>43998</c:v>
                </c:pt>
                <c:pt idx="3908">
                  <c:v>43999</c:v>
                </c:pt>
                <c:pt idx="3909">
                  <c:v>44000</c:v>
                </c:pt>
                <c:pt idx="3910">
                  <c:v>44001</c:v>
                </c:pt>
                <c:pt idx="3911">
                  <c:v>44002</c:v>
                </c:pt>
                <c:pt idx="3912">
                  <c:v>44003</c:v>
                </c:pt>
                <c:pt idx="3913">
                  <c:v>44004</c:v>
                </c:pt>
                <c:pt idx="3914">
                  <c:v>44005</c:v>
                </c:pt>
                <c:pt idx="3915">
                  <c:v>44006</c:v>
                </c:pt>
                <c:pt idx="3916">
                  <c:v>44007</c:v>
                </c:pt>
                <c:pt idx="3917">
                  <c:v>44008</c:v>
                </c:pt>
                <c:pt idx="3918">
                  <c:v>44009</c:v>
                </c:pt>
                <c:pt idx="3919">
                  <c:v>44010</c:v>
                </c:pt>
                <c:pt idx="3920">
                  <c:v>44011</c:v>
                </c:pt>
                <c:pt idx="3921">
                  <c:v>44012</c:v>
                </c:pt>
                <c:pt idx="3922">
                  <c:v>44013</c:v>
                </c:pt>
                <c:pt idx="3923">
                  <c:v>44014</c:v>
                </c:pt>
                <c:pt idx="3924">
                  <c:v>44015</c:v>
                </c:pt>
                <c:pt idx="3925">
                  <c:v>44016</c:v>
                </c:pt>
                <c:pt idx="3926">
                  <c:v>44017</c:v>
                </c:pt>
                <c:pt idx="3927">
                  <c:v>44018</c:v>
                </c:pt>
                <c:pt idx="3928">
                  <c:v>44019</c:v>
                </c:pt>
                <c:pt idx="3929">
                  <c:v>44020</c:v>
                </c:pt>
                <c:pt idx="3930">
                  <c:v>44021</c:v>
                </c:pt>
                <c:pt idx="3931">
                  <c:v>44022</c:v>
                </c:pt>
                <c:pt idx="3932">
                  <c:v>44023</c:v>
                </c:pt>
                <c:pt idx="3933">
                  <c:v>44024</c:v>
                </c:pt>
                <c:pt idx="3934">
                  <c:v>44025</c:v>
                </c:pt>
                <c:pt idx="3935">
                  <c:v>44026</c:v>
                </c:pt>
                <c:pt idx="3936">
                  <c:v>44027</c:v>
                </c:pt>
                <c:pt idx="3937">
                  <c:v>44028</c:v>
                </c:pt>
                <c:pt idx="3938">
                  <c:v>44029</c:v>
                </c:pt>
                <c:pt idx="3939">
                  <c:v>44030</c:v>
                </c:pt>
                <c:pt idx="3940">
                  <c:v>44031</c:v>
                </c:pt>
                <c:pt idx="3941">
                  <c:v>44032</c:v>
                </c:pt>
                <c:pt idx="3942">
                  <c:v>44033</c:v>
                </c:pt>
                <c:pt idx="3943">
                  <c:v>44034</c:v>
                </c:pt>
                <c:pt idx="3944">
                  <c:v>44035</c:v>
                </c:pt>
                <c:pt idx="3945">
                  <c:v>44036</c:v>
                </c:pt>
                <c:pt idx="3946">
                  <c:v>44037</c:v>
                </c:pt>
                <c:pt idx="3947">
                  <c:v>44038</c:v>
                </c:pt>
                <c:pt idx="3948">
                  <c:v>44039</c:v>
                </c:pt>
                <c:pt idx="3949">
                  <c:v>44040</c:v>
                </c:pt>
                <c:pt idx="3950">
                  <c:v>44041</c:v>
                </c:pt>
                <c:pt idx="3951">
                  <c:v>44042</c:v>
                </c:pt>
                <c:pt idx="3952">
                  <c:v>44043</c:v>
                </c:pt>
                <c:pt idx="3953">
                  <c:v>44044</c:v>
                </c:pt>
                <c:pt idx="3954">
                  <c:v>44045</c:v>
                </c:pt>
                <c:pt idx="3955">
                  <c:v>44046</c:v>
                </c:pt>
                <c:pt idx="3956">
                  <c:v>44047</c:v>
                </c:pt>
                <c:pt idx="3957">
                  <c:v>44048</c:v>
                </c:pt>
                <c:pt idx="3958">
                  <c:v>44049</c:v>
                </c:pt>
                <c:pt idx="3959">
                  <c:v>44050</c:v>
                </c:pt>
                <c:pt idx="3960">
                  <c:v>44051</c:v>
                </c:pt>
                <c:pt idx="3961">
                  <c:v>44052</c:v>
                </c:pt>
                <c:pt idx="3962">
                  <c:v>44053</c:v>
                </c:pt>
                <c:pt idx="3963">
                  <c:v>44054</c:v>
                </c:pt>
                <c:pt idx="3964">
                  <c:v>44055</c:v>
                </c:pt>
                <c:pt idx="3965">
                  <c:v>44056</c:v>
                </c:pt>
                <c:pt idx="3966">
                  <c:v>44057</c:v>
                </c:pt>
                <c:pt idx="3967">
                  <c:v>44058</c:v>
                </c:pt>
                <c:pt idx="3968">
                  <c:v>44059</c:v>
                </c:pt>
                <c:pt idx="3969">
                  <c:v>44060</c:v>
                </c:pt>
                <c:pt idx="3970">
                  <c:v>44061</c:v>
                </c:pt>
                <c:pt idx="3971">
                  <c:v>44062</c:v>
                </c:pt>
                <c:pt idx="3972">
                  <c:v>44063</c:v>
                </c:pt>
                <c:pt idx="3973">
                  <c:v>44064</c:v>
                </c:pt>
                <c:pt idx="3974">
                  <c:v>44065</c:v>
                </c:pt>
                <c:pt idx="3975">
                  <c:v>44066</c:v>
                </c:pt>
                <c:pt idx="3976">
                  <c:v>44067</c:v>
                </c:pt>
                <c:pt idx="3977">
                  <c:v>44068</c:v>
                </c:pt>
                <c:pt idx="3978">
                  <c:v>44069</c:v>
                </c:pt>
                <c:pt idx="3979">
                  <c:v>44070</c:v>
                </c:pt>
                <c:pt idx="3980">
                  <c:v>44071</c:v>
                </c:pt>
                <c:pt idx="3981">
                  <c:v>44072</c:v>
                </c:pt>
                <c:pt idx="3982">
                  <c:v>44073</c:v>
                </c:pt>
                <c:pt idx="3983">
                  <c:v>44074</c:v>
                </c:pt>
                <c:pt idx="3984">
                  <c:v>44075</c:v>
                </c:pt>
                <c:pt idx="3985">
                  <c:v>44076</c:v>
                </c:pt>
                <c:pt idx="3986">
                  <c:v>44077</c:v>
                </c:pt>
                <c:pt idx="3987">
                  <c:v>44078</c:v>
                </c:pt>
                <c:pt idx="3988">
                  <c:v>44079</c:v>
                </c:pt>
                <c:pt idx="3989">
                  <c:v>44080</c:v>
                </c:pt>
                <c:pt idx="3990">
                  <c:v>44081</c:v>
                </c:pt>
                <c:pt idx="3991">
                  <c:v>44082</c:v>
                </c:pt>
                <c:pt idx="3992">
                  <c:v>44083</c:v>
                </c:pt>
                <c:pt idx="3993">
                  <c:v>44084</c:v>
                </c:pt>
                <c:pt idx="3994">
                  <c:v>44085</c:v>
                </c:pt>
                <c:pt idx="3995">
                  <c:v>44086</c:v>
                </c:pt>
                <c:pt idx="3996">
                  <c:v>44087</c:v>
                </c:pt>
                <c:pt idx="3997">
                  <c:v>44088</c:v>
                </c:pt>
                <c:pt idx="3998">
                  <c:v>44089</c:v>
                </c:pt>
                <c:pt idx="3999">
                  <c:v>44090</c:v>
                </c:pt>
                <c:pt idx="4000">
                  <c:v>44091</c:v>
                </c:pt>
                <c:pt idx="4001">
                  <c:v>44092</c:v>
                </c:pt>
                <c:pt idx="4002">
                  <c:v>44093</c:v>
                </c:pt>
                <c:pt idx="4003">
                  <c:v>44094</c:v>
                </c:pt>
                <c:pt idx="4004">
                  <c:v>44095</c:v>
                </c:pt>
                <c:pt idx="4005">
                  <c:v>44096</c:v>
                </c:pt>
                <c:pt idx="4006">
                  <c:v>44097</c:v>
                </c:pt>
                <c:pt idx="4007">
                  <c:v>44098</c:v>
                </c:pt>
                <c:pt idx="4008">
                  <c:v>44099</c:v>
                </c:pt>
                <c:pt idx="4009">
                  <c:v>44100</c:v>
                </c:pt>
                <c:pt idx="4010">
                  <c:v>44101</c:v>
                </c:pt>
                <c:pt idx="4011">
                  <c:v>44102</c:v>
                </c:pt>
                <c:pt idx="4012">
                  <c:v>44103</c:v>
                </c:pt>
                <c:pt idx="4013">
                  <c:v>44104</c:v>
                </c:pt>
                <c:pt idx="4014">
                  <c:v>44105</c:v>
                </c:pt>
                <c:pt idx="4015">
                  <c:v>44106</c:v>
                </c:pt>
                <c:pt idx="4016">
                  <c:v>44107</c:v>
                </c:pt>
                <c:pt idx="4017">
                  <c:v>44108</c:v>
                </c:pt>
                <c:pt idx="4018">
                  <c:v>44109</c:v>
                </c:pt>
                <c:pt idx="4019">
                  <c:v>44110</c:v>
                </c:pt>
                <c:pt idx="4020">
                  <c:v>44111</c:v>
                </c:pt>
                <c:pt idx="4021">
                  <c:v>44112</c:v>
                </c:pt>
                <c:pt idx="4022">
                  <c:v>44113</c:v>
                </c:pt>
                <c:pt idx="4023">
                  <c:v>44114</c:v>
                </c:pt>
                <c:pt idx="4024">
                  <c:v>44115</c:v>
                </c:pt>
                <c:pt idx="4025">
                  <c:v>44116</c:v>
                </c:pt>
                <c:pt idx="4026">
                  <c:v>44117</c:v>
                </c:pt>
                <c:pt idx="4027">
                  <c:v>44118</c:v>
                </c:pt>
                <c:pt idx="4028">
                  <c:v>44119</c:v>
                </c:pt>
                <c:pt idx="4029">
                  <c:v>44120</c:v>
                </c:pt>
                <c:pt idx="4030">
                  <c:v>44121</c:v>
                </c:pt>
                <c:pt idx="4031">
                  <c:v>44122</c:v>
                </c:pt>
                <c:pt idx="4032">
                  <c:v>44123</c:v>
                </c:pt>
                <c:pt idx="4033">
                  <c:v>44124</c:v>
                </c:pt>
                <c:pt idx="4034">
                  <c:v>44125</c:v>
                </c:pt>
                <c:pt idx="4035">
                  <c:v>44126</c:v>
                </c:pt>
                <c:pt idx="4036">
                  <c:v>44127</c:v>
                </c:pt>
                <c:pt idx="4037">
                  <c:v>44128</c:v>
                </c:pt>
                <c:pt idx="4038">
                  <c:v>44129</c:v>
                </c:pt>
                <c:pt idx="4039">
                  <c:v>44130</c:v>
                </c:pt>
                <c:pt idx="4040">
                  <c:v>44131</c:v>
                </c:pt>
                <c:pt idx="4041">
                  <c:v>44132</c:v>
                </c:pt>
                <c:pt idx="4042">
                  <c:v>44133</c:v>
                </c:pt>
                <c:pt idx="4043">
                  <c:v>44134</c:v>
                </c:pt>
                <c:pt idx="4044">
                  <c:v>44135</c:v>
                </c:pt>
                <c:pt idx="4045">
                  <c:v>44136</c:v>
                </c:pt>
                <c:pt idx="4046">
                  <c:v>44137</c:v>
                </c:pt>
                <c:pt idx="4047">
                  <c:v>44138</c:v>
                </c:pt>
                <c:pt idx="4048">
                  <c:v>44139</c:v>
                </c:pt>
                <c:pt idx="4049">
                  <c:v>44140</c:v>
                </c:pt>
                <c:pt idx="4050">
                  <c:v>44141</c:v>
                </c:pt>
                <c:pt idx="4051">
                  <c:v>44142</c:v>
                </c:pt>
                <c:pt idx="4052">
                  <c:v>44143</c:v>
                </c:pt>
                <c:pt idx="4053">
                  <c:v>44144</c:v>
                </c:pt>
                <c:pt idx="4054">
                  <c:v>44145</c:v>
                </c:pt>
                <c:pt idx="4055">
                  <c:v>44146</c:v>
                </c:pt>
                <c:pt idx="4056">
                  <c:v>44147</c:v>
                </c:pt>
                <c:pt idx="4057">
                  <c:v>44148</c:v>
                </c:pt>
                <c:pt idx="4058">
                  <c:v>44149</c:v>
                </c:pt>
                <c:pt idx="4059">
                  <c:v>44150</c:v>
                </c:pt>
                <c:pt idx="4060">
                  <c:v>44151</c:v>
                </c:pt>
                <c:pt idx="4061">
                  <c:v>44152</c:v>
                </c:pt>
                <c:pt idx="4062">
                  <c:v>44153</c:v>
                </c:pt>
                <c:pt idx="4063">
                  <c:v>44154</c:v>
                </c:pt>
                <c:pt idx="4064">
                  <c:v>44155</c:v>
                </c:pt>
                <c:pt idx="4065">
                  <c:v>44156</c:v>
                </c:pt>
                <c:pt idx="4066">
                  <c:v>44157</c:v>
                </c:pt>
                <c:pt idx="4067">
                  <c:v>44158</c:v>
                </c:pt>
                <c:pt idx="4068">
                  <c:v>44159</c:v>
                </c:pt>
                <c:pt idx="4069">
                  <c:v>44160</c:v>
                </c:pt>
                <c:pt idx="4070">
                  <c:v>44161</c:v>
                </c:pt>
                <c:pt idx="4071">
                  <c:v>44162</c:v>
                </c:pt>
                <c:pt idx="4072">
                  <c:v>44163</c:v>
                </c:pt>
                <c:pt idx="4073">
                  <c:v>44164</c:v>
                </c:pt>
                <c:pt idx="4074">
                  <c:v>44165</c:v>
                </c:pt>
                <c:pt idx="4075">
                  <c:v>44166</c:v>
                </c:pt>
                <c:pt idx="4076">
                  <c:v>44167</c:v>
                </c:pt>
                <c:pt idx="4077">
                  <c:v>44168</c:v>
                </c:pt>
                <c:pt idx="4078">
                  <c:v>44169</c:v>
                </c:pt>
                <c:pt idx="4079">
                  <c:v>44170</c:v>
                </c:pt>
                <c:pt idx="4080">
                  <c:v>44171</c:v>
                </c:pt>
                <c:pt idx="4081">
                  <c:v>44172</c:v>
                </c:pt>
                <c:pt idx="4082">
                  <c:v>44173</c:v>
                </c:pt>
                <c:pt idx="4083">
                  <c:v>44174</c:v>
                </c:pt>
                <c:pt idx="4084">
                  <c:v>44175</c:v>
                </c:pt>
                <c:pt idx="4085">
                  <c:v>44176</c:v>
                </c:pt>
                <c:pt idx="4086">
                  <c:v>44177</c:v>
                </c:pt>
                <c:pt idx="4087">
                  <c:v>44178</c:v>
                </c:pt>
                <c:pt idx="4088">
                  <c:v>44179</c:v>
                </c:pt>
                <c:pt idx="4089">
                  <c:v>44180</c:v>
                </c:pt>
                <c:pt idx="4090">
                  <c:v>44181</c:v>
                </c:pt>
                <c:pt idx="4091">
                  <c:v>44182</c:v>
                </c:pt>
                <c:pt idx="4092">
                  <c:v>44183</c:v>
                </c:pt>
                <c:pt idx="4093">
                  <c:v>44184</c:v>
                </c:pt>
                <c:pt idx="4094">
                  <c:v>44185</c:v>
                </c:pt>
                <c:pt idx="4095">
                  <c:v>44186</c:v>
                </c:pt>
                <c:pt idx="4096">
                  <c:v>44187</c:v>
                </c:pt>
                <c:pt idx="4097">
                  <c:v>44188</c:v>
                </c:pt>
                <c:pt idx="4098">
                  <c:v>44189</c:v>
                </c:pt>
                <c:pt idx="4099">
                  <c:v>44190</c:v>
                </c:pt>
                <c:pt idx="4100">
                  <c:v>44191</c:v>
                </c:pt>
                <c:pt idx="4101">
                  <c:v>44192</c:v>
                </c:pt>
                <c:pt idx="4102">
                  <c:v>44193</c:v>
                </c:pt>
                <c:pt idx="4103">
                  <c:v>44194</c:v>
                </c:pt>
                <c:pt idx="4104">
                  <c:v>44195</c:v>
                </c:pt>
                <c:pt idx="4105">
                  <c:v>44196</c:v>
                </c:pt>
                <c:pt idx="4106">
                  <c:v>44197</c:v>
                </c:pt>
                <c:pt idx="4107">
                  <c:v>44198</c:v>
                </c:pt>
                <c:pt idx="4108">
                  <c:v>44199</c:v>
                </c:pt>
                <c:pt idx="4109">
                  <c:v>44200</c:v>
                </c:pt>
                <c:pt idx="4110">
                  <c:v>44201</c:v>
                </c:pt>
                <c:pt idx="4111">
                  <c:v>44202</c:v>
                </c:pt>
                <c:pt idx="4112">
                  <c:v>44203</c:v>
                </c:pt>
                <c:pt idx="4113">
                  <c:v>44204</c:v>
                </c:pt>
                <c:pt idx="4114">
                  <c:v>44205</c:v>
                </c:pt>
                <c:pt idx="4115">
                  <c:v>44206</c:v>
                </c:pt>
                <c:pt idx="4116">
                  <c:v>44207</c:v>
                </c:pt>
                <c:pt idx="4117">
                  <c:v>44208</c:v>
                </c:pt>
                <c:pt idx="4118">
                  <c:v>44209</c:v>
                </c:pt>
                <c:pt idx="4119">
                  <c:v>44210</c:v>
                </c:pt>
                <c:pt idx="4120">
                  <c:v>44211</c:v>
                </c:pt>
                <c:pt idx="4121">
                  <c:v>44212</c:v>
                </c:pt>
                <c:pt idx="4122">
                  <c:v>44213</c:v>
                </c:pt>
                <c:pt idx="4123">
                  <c:v>44214</c:v>
                </c:pt>
                <c:pt idx="4124">
                  <c:v>44215</c:v>
                </c:pt>
                <c:pt idx="4125">
                  <c:v>44216</c:v>
                </c:pt>
                <c:pt idx="4126">
                  <c:v>44217</c:v>
                </c:pt>
                <c:pt idx="4127">
                  <c:v>44218</c:v>
                </c:pt>
                <c:pt idx="4128">
                  <c:v>44219</c:v>
                </c:pt>
                <c:pt idx="4129">
                  <c:v>44220</c:v>
                </c:pt>
                <c:pt idx="4130">
                  <c:v>44221</c:v>
                </c:pt>
                <c:pt idx="4131">
                  <c:v>44222</c:v>
                </c:pt>
                <c:pt idx="4132">
                  <c:v>44223</c:v>
                </c:pt>
                <c:pt idx="4133">
                  <c:v>44224</c:v>
                </c:pt>
                <c:pt idx="4134">
                  <c:v>44225</c:v>
                </c:pt>
                <c:pt idx="4135">
                  <c:v>44226</c:v>
                </c:pt>
                <c:pt idx="4136">
                  <c:v>44227</c:v>
                </c:pt>
                <c:pt idx="4137">
                  <c:v>44228</c:v>
                </c:pt>
                <c:pt idx="4138">
                  <c:v>44229</c:v>
                </c:pt>
                <c:pt idx="4139">
                  <c:v>44230</c:v>
                </c:pt>
                <c:pt idx="4140">
                  <c:v>44231</c:v>
                </c:pt>
                <c:pt idx="4141">
                  <c:v>44232</c:v>
                </c:pt>
                <c:pt idx="4142">
                  <c:v>44233</c:v>
                </c:pt>
                <c:pt idx="4143">
                  <c:v>44234</c:v>
                </c:pt>
                <c:pt idx="4144">
                  <c:v>44235</c:v>
                </c:pt>
                <c:pt idx="4145">
                  <c:v>44236</c:v>
                </c:pt>
                <c:pt idx="4146">
                  <c:v>44237</c:v>
                </c:pt>
                <c:pt idx="4147">
                  <c:v>44238</c:v>
                </c:pt>
                <c:pt idx="4148">
                  <c:v>44239</c:v>
                </c:pt>
                <c:pt idx="4149">
                  <c:v>44240</c:v>
                </c:pt>
                <c:pt idx="4150">
                  <c:v>44241</c:v>
                </c:pt>
                <c:pt idx="4151">
                  <c:v>44242</c:v>
                </c:pt>
                <c:pt idx="4152">
                  <c:v>44243</c:v>
                </c:pt>
                <c:pt idx="4153">
                  <c:v>44244</c:v>
                </c:pt>
                <c:pt idx="4154">
                  <c:v>44245</c:v>
                </c:pt>
                <c:pt idx="4155">
                  <c:v>44246</c:v>
                </c:pt>
                <c:pt idx="4156">
                  <c:v>44247</c:v>
                </c:pt>
                <c:pt idx="4157">
                  <c:v>44248</c:v>
                </c:pt>
                <c:pt idx="4158">
                  <c:v>44249</c:v>
                </c:pt>
                <c:pt idx="4159">
                  <c:v>44250</c:v>
                </c:pt>
                <c:pt idx="4160">
                  <c:v>44251</c:v>
                </c:pt>
                <c:pt idx="4161">
                  <c:v>44252</c:v>
                </c:pt>
                <c:pt idx="4162">
                  <c:v>44253</c:v>
                </c:pt>
                <c:pt idx="4163">
                  <c:v>44254</c:v>
                </c:pt>
                <c:pt idx="4164">
                  <c:v>44255</c:v>
                </c:pt>
                <c:pt idx="4165">
                  <c:v>44256</c:v>
                </c:pt>
                <c:pt idx="4166">
                  <c:v>44257</c:v>
                </c:pt>
                <c:pt idx="4167">
                  <c:v>44258</c:v>
                </c:pt>
                <c:pt idx="4168">
                  <c:v>44259</c:v>
                </c:pt>
                <c:pt idx="4169">
                  <c:v>44260</c:v>
                </c:pt>
                <c:pt idx="4170">
                  <c:v>44261</c:v>
                </c:pt>
                <c:pt idx="4171">
                  <c:v>44262</c:v>
                </c:pt>
                <c:pt idx="4172">
                  <c:v>44263</c:v>
                </c:pt>
                <c:pt idx="4173">
                  <c:v>44264</c:v>
                </c:pt>
                <c:pt idx="4174">
                  <c:v>44265</c:v>
                </c:pt>
                <c:pt idx="4175">
                  <c:v>44266</c:v>
                </c:pt>
                <c:pt idx="4176">
                  <c:v>44267</c:v>
                </c:pt>
                <c:pt idx="4177">
                  <c:v>44268</c:v>
                </c:pt>
                <c:pt idx="4178">
                  <c:v>44269</c:v>
                </c:pt>
                <c:pt idx="4179">
                  <c:v>44270</c:v>
                </c:pt>
                <c:pt idx="4180">
                  <c:v>44271</c:v>
                </c:pt>
                <c:pt idx="4181">
                  <c:v>44272</c:v>
                </c:pt>
                <c:pt idx="4182">
                  <c:v>44273</c:v>
                </c:pt>
                <c:pt idx="4183">
                  <c:v>44274</c:v>
                </c:pt>
                <c:pt idx="4184">
                  <c:v>44275</c:v>
                </c:pt>
                <c:pt idx="4185">
                  <c:v>44276</c:v>
                </c:pt>
                <c:pt idx="4186">
                  <c:v>44277</c:v>
                </c:pt>
                <c:pt idx="4187">
                  <c:v>44278</c:v>
                </c:pt>
                <c:pt idx="4188">
                  <c:v>44279</c:v>
                </c:pt>
                <c:pt idx="4189">
                  <c:v>44280</c:v>
                </c:pt>
                <c:pt idx="4190">
                  <c:v>44281</c:v>
                </c:pt>
                <c:pt idx="4191">
                  <c:v>44282</c:v>
                </c:pt>
                <c:pt idx="4192">
                  <c:v>44283</c:v>
                </c:pt>
                <c:pt idx="4193">
                  <c:v>44284</c:v>
                </c:pt>
                <c:pt idx="4194">
                  <c:v>44285</c:v>
                </c:pt>
                <c:pt idx="4195">
                  <c:v>44286</c:v>
                </c:pt>
                <c:pt idx="4196">
                  <c:v>44287</c:v>
                </c:pt>
                <c:pt idx="4197">
                  <c:v>44288</c:v>
                </c:pt>
                <c:pt idx="4198">
                  <c:v>44289</c:v>
                </c:pt>
                <c:pt idx="4199">
                  <c:v>44290</c:v>
                </c:pt>
                <c:pt idx="4200">
                  <c:v>44291</c:v>
                </c:pt>
                <c:pt idx="4201">
                  <c:v>44292</c:v>
                </c:pt>
                <c:pt idx="4202">
                  <c:v>44293</c:v>
                </c:pt>
                <c:pt idx="4203">
                  <c:v>44294</c:v>
                </c:pt>
                <c:pt idx="4204">
                  <c:v>44295</c:v>
                </c:pt>
                <c:pt idx="4205">
                  <c:v>44296</c:v>
                </c:pt>
                <c:pt idx="4206">
                  <c:v>44297</c:v>
                </c:pt>
                <c:pt idx="4207">
                  <c:v>44298</c:v>
                </c:pt>
                <c:pt idx="4208">
                  <c:v>44299</c:v>
                </c:pt>
                <c:pt idx="4209">
                  <c:v>44300</c:v>
                </c:pt>
                <c:pt idx="4210">
                  <c:v>44301</c:v>
                </c:pt>
                <c:pt idx="4211">
                  <c:v>44302</c:v>
                </c:pt>
                <c:pt idx="4212">
                  <c:v>44303</c:v>
                </c:pt>
                <c:pt idx="4213">
                  <c:v>44304</c:v>
                </c:pt>
                <c:pt idx="4214">
                  <c:v>44305</c:v>
                </c:pt>
                <c:pt idx="4215">
                  <c:v>44306</c:v>
                </c:pt>
                <c:pt idx="4216">
                  <c:v>44307</c:v>
                </c:pt>
                <c:pt idx="4217">
                  <c:v>44308</c:v>
                </c:pt>
                <c:pt idx="4218">
                  <c:v>44309</c:v>
                </c:pt>
                <c:pt idx="4219">
                  <c:v>44310</c:v>
                </c:pt>
                <c:pt idx="4220">
                  <c:v>44311</c:v>
                </c:pt>
                <c:pt idx="4221">
                  <c:v>44312</c:v>
                </c:pt>
                <c:pt idx="4222">
                  <c:v>44313</c:v>
                </c:pt>
                <c:pt idx="4223">
                  <c:v>44314</c:v>
                </c:pt>
                <c:pt idx="4224">
                  <c:v>44315</c:v>
                </c:pt>
                <c:pt idx="4225">
                  <c:v>44316</c:v>
                </c:pt>
                <c:pt idx="4226">
                  <c:v>44317</c:v>
                </c:pt>
                <c:pt idx="4227">
                  <c:v>44318</c:v>
                </c:pt>
                <c:pt idx="4228">
                  <c:v>44319</c:v>
                </c:pt>
                <c:pt idx="4229">
                  <c:v>44320</c:v>
                </c:pt>
                <c:pt idx="4230">
                  <c:v>44321</c:v>
                </c:pt>
                <c:pt idx="4231">
                  <c:v>44322</c:v>
                </c:pt>
                <c:pt idx="4232">
                  <c:v>44323</c:v>
                </c:pt>
                <c:pt idx="4233">
                  <c:v>44324</c:v>
                </c:pt>
                <c:pt idx="4234">
                  <c:v>44325</c:v>
                </c:pt>
                <c:pt idx="4235">
                  <c:v>44326</c:v>
                </c:pt>
                <c:pt idx="4236">
                  <c:v>44327</c:v>
                </c:pt>
                <c:pt idx="4237">
                  <c:v>44328</c:v>
                </c:pt>
                <c:pt idx="4238">
                  <c:v>44329</c:v>
                </c:pt>
                <c:pt idx="4239">
                  <c:v>44330</c:v>
                </c:pt>
                <c:pt idx="4240">
                  <c:v>44331</c:v>
                </c:pt>
                <c:pt idx="4241">
                  <c:v>44332</c:v>
                </c:pt>
                <c:pt idx="4242">
                  <c:v>44333</c:v>
                </c:pt>
                <c:pt idx="4243">
                  <c:v>44334</c:v>
                </c:pt>
                <c:pt idx="4244">
                  <c:v>44335</c:v>
                </c:pt>
                <c:pt idx="4245">
                  <c:v>44336</c:v>
                </c:pt>
                <c:pt idx="4246">
                  <c:v>44337</c:v>
                </c:pt>
                <c:pt idx="4247">
                  <c:v>44338</c:v>
                </c:pt>
                <c:pt idx="4248">
                  <c:v>44339</c:v>
                </c:pt>
                <c:pt idx="4249">
                  <c:v>44340</c:v>
                </c:pt>
                <c:pt idx="4250">
                  <c:v>44341</c:v>
                </c:pt>
                <c:pt idx="4251">
                  <c:v>44342</c:v>
                </c:pt>
                <c:pt idx="4252">
                  <c:v>44343</c:v>
                </c:pt>
                <c:pt idx="4253">
                  <c:v>44344</c:v>
                </c:pt>
                <c:pt idx="4254">
                  <c:v>44345</c:v>
                </c:pt>
                <c:pt idx="4255">
                  <c:v>44346</c:v>
                </c:pt>
                <c:pt idx="4256">
                  <c:v>44347</c:v>
                </c:pt>
                <c:pt idx="4257">
                  <c:v>44348</c:v>
                </c:pt>
                <c:pt idx="4258">
                  <c:v>44349</c:v>
                </c:pt>
                <c:pt idx="4259">
                  <c:v>44350</c:v>
                </c:pt>
                <c:pt idx="4260">
                  <c:v>44351</c:v>
                </c:pt>
                <c:pt idx="4261">
                  <c:v>44352</c:v>
                </c:pt>
                <c:pt idx="4262">
                  <c:v>44353</c:v>
                </c:pt>
                <c:pt idx="4263">
                  <c:v>44354</c:v>
                </c:pt>
                <c:pt idx="4264">
                  <c:v>44355</c:v>
                </c:pt>
                <c:pt idx="4265">
                  <c:v>44356</c:v>
                </c:pt>
                <c:pt idx="4266">
                  <c:v>44357</c:v>
                </c:pt>
                <c:pt idx="4267">
                  <c:v>44358</c:v>
                </c:pt>
                <c:pt idx="4268">
                  <c:v>44359</c:v>
                </c:pt>
                <c:pt idx="4269">
                  <c:v>44360</c:v>
                </c:pt>
                <c:pt idx="4270">
                  <c:v>44361</c:v>
                </c:pt>
                <c:pt idx="4271">
                  <c:v>44362</c:v>
                </c:pt>
                <c:pt idx="4272">
                  <c:v>44363</c:v>
                </c:pt>
                <c:pt idx="4273">
                  <c:v>44364</c:v>
                </c:pt>
                <c:pt idx="4274">
                  <c:v>44365</c:v>
                </c:pt>
                <c:pt idx="4275">
                  <c:v>44366</c:v>
                </c:pt>
                <c:pt idx="4276">
                  <c:v>44367</c:v>
                </c:pt>
                <c:pt idx="4277">
                  <c:v>44368</c:v>
                </c:pt>
                <c:pt idx="4278">
                  <c:v>44369</c:v>
                </c:pt>
                <c:pt idx="4279">
                  <c:v>44370</c:v>
                </c:pt>
                <c:pt idx="4280">
                  <c:v>44371</c:v>
                </c:pt>
                <c:pt idx="4281">
                  <c:v>44372</c:v>
                </c:pt>
                <c:pt idx="4282">
                  <c:v>44373</c:v>
                </c:pt>
                <c:pt idx="4283">
                  <c:v>44374</c:v>
                </c:pt>
                <c:pt idx="4284">
                  <c:v>44375</c:v>
                </c:pt>
                <c:pt idx="4285">
                  <c:v>44376</c:v>
                </c:pt>
                <c:pt idx="4286">
                  <c:v>44377</c:v>
                </c:pt>
                <c:pt idx="4287">
                  <c:v>44378</c:v>
                </c:pt>
                <c:pt idx="4288">
                  <c:v>44379</c:v>
                </c:pt>
                <c:pt idx="4289">
                  <c:v>44380</c:v>
                </c:pt>
                <c:pt idx="4290">
                  <c:v>44381</c:v>
                </c:pt>
                <c:pt idx="4291">
                  <c:v>44382</c:v>
                </c:pt>
                <c:pt idx="4292">
                  <c:v>44383</c:v>
                </c:pt>
                <c:pt idx="4293">
                  <c:v>44384</c:v>
                </c:pt>
                <c:pt idx="4294">
                  <c:v>44385</c:v>
                </c:pt>
                <c:pt idx="4295">
                  <c:v>44386</c:v>
                </c:pt>
                <c:pt idx="4296">
                  <c:v>44387</c:v>
                </c:pt>
                <c:pt idx="4297">
                  <c:v>44388</c:v>
                </c:pt>
                <c:pt idx="4298">
                  <c:v>44389</c:v>
                </c:pt>
                <c:pt idx="4299">
                  <c:v>44390</c:v>
                </c:pt>
                <c:pt idx="4300">
                  <c:v>44391</c:v>
                </c:pt>
                <c:pt idx="4301">
                  <c:v>44392</c:v>
                </c:pt>
                <c:pt idx="4302">
                  <c:v>44393</c:v>
                </c:pt>
                <c:pt idx="4303">
                  <c:v>44394</c:v>
                </c:pt>
                <c:pt idx="4304">
                  <c:v>44395</c:v>
                </c:pt>
                <c:pt idx="4305">
                  <c:v>44396</c:v>
                </c:pt>
                <c:pt idx="4306">
                  <c:v>44397</c:v>
                </c:pt>
                <c:pt idx="4307">
                  <c:v>44398</c:v>
                </c:pt>
                <c:pt idx="4308">
                  <c:v>44399</c:v>
                </c:pt>
                <c:pt idx="4309">
                  <c:v>44400</c:v>
                </c:pt>
                <c:pt idx="4310">
                  <c:v>44401</c:v>
                </c:pt>
                <c:pt idx="4311">
                  <c:v>44402</c:v>
                </c:pt>
                <c:pt idx="4312">
                  <c:v>44403</c:v>
                </c:pt>
                <c:pt idx="4313">
                  <c:v>44404</c:v>
                </c:pt>
                <c:pt idx="4314">
                  <c:v>44405</c:v>
                </c:pt>
                <c:pt idx="4315">
                  <c:v>44406</c:v>
                </c:pt>
                <c:pt idx="4316">
                  <c:v>44407</c:v>
                </c:pt>
                <c:pt idx="4317">
                  <c:v>44408</c:v>
                </c:pt>
                <c:pt idx="4318">
                  <c:v>44409</c:v>
                </c:pt>
                <c:pt idx="4319">
                  <c:v>44410</c:v>
                </c:pt>
                <c:pt idx="4320">
                  <c:v>44411</c:v>
                </c:pt>
                <c:pt idx="4321">
                  <c:v>44412</c:v>
                </c:pt>
                <c:pt idx="4322">
                  <c:v>44413</c:v>
                </c:pt>
                <c:pt idx="4323">
                  <c:v>44414</c:v>
                </c:pt>
                <c:pt idx="4324">
                  <c:v>44415</c:v>
                </c:pt>
                <c:pt idx="4325">
                  <c:v>44416</c:v>
                </c:pt>
                <c:pt idx="4326">
                  <c:v>44417</c:v>
                </c:pt>
                <c:pt idx="4327">
                  <c:v>44418</c:v>
                </c:pt>
                <c:pt idx="4328">
                  <c:v>44419</c:v>
                </c:pt>
                <c:pt idx="4329">
                  <c:v>44420</c:v>
                </c:pt>
                <c:pt idx="4330">
                  <c:v>44421</c:v>
                </c:pt>
                <c:pt idx="4331">
                  <c:v>44422</c:v>
                </c:pt>
                <c:pt idx="4332">
                  <c:v>44423</c:v>
                </c:pt>
                <c:pt idx="4333">
                  <c:v>44424</c:v>
                </c:pt>
                <c:pt idx="4334">
                  <c:v>44425</c:v>
                </c:pt>
                <c:pt idx="4335">
                  <c:v>44426</c:v>
                </c:pt>
                <c:pt idx="4336">
                  <c:v>44427</c:v>
                </c:pt>
                <c:pt idx="4337">
                  <c:v>44428</c:v>
                </c:pt>
                <c:pt idx="4338">
                  <c:v>44429</c:v>
                </c:pt>
                <c:pt idx="4339">
                  <c:v>44430</c:v>
                </c:pt>
                <c:pt idx="4340">
                  <c:v>44431</c:v>
                </c:pt>
                <c:pt idx="4341">
                  <c:v>44432</c:v>
                </c:pt>
                <c:pt idx="4342">
                  <c:v>44433</c:v>
                </c:pt>
                <c:pt idx="4343">
                  <c:v>44434</c:v>
                </c:pt>
                <c:pt idx="4344">
                  <c:v>44435</c:v>
                </c:pt>
                <c:pt idx="4345">
                  <c:v>44436</c:v>
                </c:pt>
                <c:pt idx="4346">
                  <c:v>44437</c:v>
                </c:pt>
                <c:pt idx="4347">
                  <c:v>44438</c:v>
                </c:pt>
                <c:pt idx="4348">
                  <c:v>44439</c:v>
                </c:pt>
                <c:pt idx="4349">
                  <c:v>44440</c:v>
                </c:pt>
                <c:pt idx="4350">
                  <c:v>44441</c:v>
                </c:pt>
                <c:pt idx="4351">
                  <c:v>44442</c:v>
                </c:pt>
                <c:pt idx="4352">
                  <c:v>44443</c:v>
                </c:pt>
                <c:pt idx="4353">
                  <c:v>44444</c:v>
                </c:pt>
                <c:pt idx="4354">
                  <c:v>44445</c:v>
                </c:pt>
                <c:pt idx="4355">
                  <c:v>44446</c:v>
                </c:pt>
                <c:pt idx="4356">
                  <c:v>44447</c:v>
                </c:pt>
                <c:pt idx="4357">
                  <c:v>44448</c:v>
                </c:pt>
                <c:pt idx="4358">
                  <c:v>44449</c:v>
                </c:pt>
                <c:pt idx="4359">
                  <c:v>44450</c:v>
                </c:pt>
                <c:pt idx="4360">
                  <c:v>44451</c:v>
                </c:pt>
                <c:pt idx="4361">
                  <c:v>44452</c:v>
                </c:pt>
                <c:pt idx="4362">
                  <c:v>44453</c:v>
                </c:pt>
                <c:pt idx="4363">
                  <c:v>44454</c:v>
                </c:pt>
                <c:pt idx="4364">
                  <c:v>44455</c:v>
                </c:pt>
                <c:pt idx="4365">
                  <c:v>44456</c:v>
                </c:pt>
                <c:pt idx="4366">
                  <c:v>44457</c:v>
                </c:pt>
                <c:pt idx="4367">
                  <c:v>44458</c:v>
                </c:pt>
                <c:pt idx="4368">
                  <c:v>44459</c:v>
                </c:pt>
                <c:pt idx="4369">
                  <c:v>44460</c:v>
                </c:pt>
                <c:pt idx="4370">
                  <c:v>44461</c:v>
                </c:pt>
                <c:pt idx="4371">
                  <c:v>44462</c:v>
                </c:pt>
                <c:pt idx="4372">
                  <c:v>44463</c:v>
                </c:pt>
                <c:pt idx="4373">
                  <c:v>44464</c:v>
                </c:pt>
                <c:pt idx="4374">
                  <c:v>44465</c:v>
                </c:pt>
                <c:pt idx="4375">
                  <c:v>44466</c:v>
                </c:pt>
                <c:pt idx="4376">
                  <c:v>44467</c:v>
                </c:pt>
                <c:pt idx="4377">
                  <c:v>44468</c:v>
                </c:pt>
                <c:pt idx="4378">
                  <c:v>44469</c:v>
                </c:pt>
                <c:pt idx="4379">
                  <c:v>44470</c:v>
                </c:pt>
                <c:pt idx="4380">
                  <c:v>44471</c:v>
                </c:pt>
                <c:pt idx="4381">
                  <c:v>44472</c:v>
                </c:pt>
                <c:pt idx="4382">
                  <c:v>44473</c:v>
                </c:pt>
                <c:pt idx="4383">
                  <c:v>44474</c:v>
                </c:pt>
                <c:pt idx="4384">
                  <c:v>44475</c:v>
                </c:pt>
                <c:pt idx="4385">
                  <c:v>44476</c:v>
                </c:pt>
                <c:pt idx="4386">
                  <c:v>44477</c:v>
                </c:pt>
                <c:pt idx="4387">
                  <c:v>44478</c:v>
                </c:pt>
                <c:pt idx="4388">
                  <c:v>44479</c:v>
                </c:pt>
                <c:pt idx="4389">
                  <c:v>44480</c:v>
                </c:pt>
                <c:pt idx="4390">
                  <c:v>44481</c:v>
                </c:pt>
                <c:pt idx="4391">
                  <c:v>44482</c:v>
                </c:pt>
                <c:pt idx="4392">
                  <c:v>44483</c:v>
                </c:pt>
                <c:pt idx="4393">
                  <c:v>44484</c:v>
                </c:pt>
                <c:pt idx="4394">
                  <c:v>44485</c:v>
                </c:pt>
                <c:pt idx="4395">
                  <c:v>44486</c:v>
                </c:pt>
                <c:pt idx="4396">
                  <c:v>44487</c:v>
                </c:pt>
                <c:pt idx="4397">
                  <c:v>44488</c:v>
                </c:pt>
                <c:pt idx="4398">
                  <c:v>44489</c:v>
                </c:pt>
                <c:pt idx="4399">
                  <c:v>44490</c:v>
                </c:pt>
                <c:pt idx="4400">
                  <c:v>44491</c:v>
                </c:pt>
                <c:pt idx="4401">
                  <c:v>44492</c:v>
                </c:pt>
                <c:pt idx="4402">
                  <c:v>44493</c:v>
                </c:pt>
                <c:pt idx="4403">
                  <c:v>44494</c:v>
                </c:pt>
                <c:pt idx="4404">
                  <c:v>44495</c:v>
                </c:pt>
                <c:pt idx="4405">
                  <c:v>44496</c:v>
                </c:pt>
                <c:pt idx="4406">
                  <c:v>44497</c:v>
                </c:pt>
                <c:pt idx="4407">
                  <c:v>44498</c:v>
                </c:pt>
                <c:pt idx="4408">
                  <c:v>44499</c:v>
                </c:pt>
                <c:pt idx="4409">
                  <c:v>44500</c:v>
                </c:pt>
                <c:pt idx="4410">
                  <c:v>44501</c:v>
                </c:pt>
                <c:pt idx="4411">
                  <c:v>44502</c:v>
                </c:pt>
                <c:pt idx="4412">
                  <c:v>44503</c:v>
                </c:pt>
                <c:pt idx="4413">
                  <c:v>44504</c:v>
                </c:pt>
                <c:pt idx="4414">
                  <c:v>44505</c:v>
                </c:pt>
                <c:pt idx="4415">
                  <c:v>44506</c:v>
                </c:pt>
                <c:pt idx="4416">
                  <c:v>44507</c:v>
                </c:pt>
                <c:pt idx="4417">
                  <c:v>44508</c:v>
                </c:pt>
                <c:pt idx="4418">
                  <c:v>44509</c:v>
                </c:pt>
                <c:pt idx="4419">
                  <c:v>44510</c:v>
                </c:pt>
                <c:pt idx="4420">
                  <c:v>44511</c:v>
                </c:pt>
                <c:pt idx="4421">
                  <c:v>44512</c:v>
                </c:pt>
                <c:pt idx="4422">
                  <c:v>44513</c:v>
                </c:pt>
                <c:pt idx="4423">
                  <c:v>44514</c:v>
                </c:pt>
                <c:pt idx="4424">
                  <c:v>44515</c:v>
                </c:pt>
                <c:pt idx="4425">
                  <c:v>44516</c:v>
                </c:pt>
                <c:pt idx="4426">
                  <c:v>44517</c:v>
                </c:pt>
                <c:pt idx="4427">
                  <c:v>44518</c:v>
                </c:pt>
                <c:pt idx="4428">
                  <c:v>44519</c:v>
                </c:pt>
                <c:pt idx="4429">
                  <c:v>44520</c:v>
                </c:pt>
                <c:pt idx="4430">
                  <c:v>44521</c:v>
                </c:pt>
                <c:pt idx="4431">
                  <c:v>44522</c:v>
                </c:pt>
                <c:pt idx="4432">
                  <c:v>44523</c:v>
                </c:pt>
                <c:pt idx="4433">
                  <c:v>44524</c:v>
                </c:pt>
                <c:pt idx="4434">
                  <c:v>44525</c:v>
                </c:pt>
                <c:pt idx="4435">
                  <c:v>44526</c:v>
                </c:pt>
                <c:pt idx="4436">
                  <c:v>44527</c:v>
                </c:pt>
                <c:pt idx="4437">
                  <c:v>44528</c:v>
                </c:pt>
                <c:pt idx="4438">
                  <c:v>44529</c:v>
                </c:pt>
                <c:pt idx="4439">
                  <c:v>44530</c:v>
                </c:pt>
                <c:pt idx="4440">
                  <c:v>44531</c:v>
                </c:pt>
                <c:pt idx="4441">
                  <c:v>44532</c:v>
                </c:pt>
                <c:pt idx="4442">
                  <c:v>44533</c:v>
                </c:pt>
                <c:pt idx="4443">
                  <c:v>44534</c:v>
                </c:pt>
                <c:pt idx="4444">
                  <c:v>44535</c:v>
                </c:pt>
                <c:pt idx="4445">
                  <c:v>44536</c:v>
                </c:pt>
                <c:pt idx="4446">
                  <c:v>44537</c:v>
                </c:pt>
                <c:pt idx="4447">
                  <c:v>44538</c:v>
                </c:pt>
                <c:pt idx="4448">
                  <c:v>44539</c:v>
                </c:pt>
                <c:pt idx="4449">
                  <c:v>44540</c:v>
                </c:pt>
                <c:pt idx="4450">
                  <c:v>44541</c:v>
                </c:pt>
                <c:pt idx="4451">
                  <c:v>44542</c:v>
                </c:pt>
                <c:pt idx="4452">
                  <c:v>44543</c:v>
                </c:pt>
                <c:pt idx="4453">
                  <c:v>44544</c:v>
                </c:pt>
                <c:pt idx="4454">
                  <c:v>44545</c:v>
                </c:pt>
                <c:pt idx="4455">
                  <c:v>44546</c:v>
                </c:pt>
                <c:pt idx="4456">
                  <c:v>44547</c:v>
                </c:pt>
                <c:pt idx="4457">
                  <c:v>44548</c:v>
                </c:pt>
                <c:pt idx="4458">
                  <c:v>44549</c:v>
                </c:pt>
                <c:pt idx="4459">
                  <c:v>44550</c:v>
                </c:pt>
                <c:pt idx="4460">
                  <c:v>44551</c:v>
                </c:pt>
                <c:pt idx="4461">
                  <c:v>44552</c:v>
                </c:pt>
                <c:pt idx="4462">
                  <c:v>44553</c:v>
                </c:pt>
                <c:pt idx="4463">
                  <c:v>44554</c:v>
                </c:pt>
                <c:pt idx="4464">
                  <c:v>44555</c:v>
                </c:pt>
                <c:pt idx="4465">
                  <c:v>44556</c:v>
                </c:pt>
                <c:pt idx="4466">
                  <c:v>44557</c:v>
                </c:pt>
                <c:pt idx="4467">
                  <c:v>44558</c:v>
                </c:pt>
                <c:pt idx="4468">
                  <c:v>44559</c:v>
                </c:pt>
                <c:pt idx="4469">
                  <c:v>44560</c:v>
                </c:pt>
                <c:pt idx="4470">
                  <c:v>44561</c:v>
                </c:pt>
                <c:pt idx="4471">
                  <c:v>44562</c:v>
                </c:pt>
                <c:pt idx="4472">
                  <c:v>44563</c:v>
                </c:pt>
                <c:pt idx="4473">
                  <c:v>44564</c:v>
                </c:pt>
                <c:pt idx="4474">
                  <c:v>44565</c:v>
                </c:pt>
                <c:pt idx="4475">
                  <c:v>44566</c:v>
                </c:pt>
                <c:pt idx="4476">
                  <c:v>44567</c:v>
                </c:pt>
                <c:pt idx="4477">
                  <c:v>44568</c:v>
                </c:pt>
                <c:pt idx="4478">
                  <c:v>44569</c:v>
                </c:pt>
                <c:pt idx="4479">
                  <c:v>44570</c:v>
                </c:pt>
                <c:pt idx="4480">
                  <c:v>44571</c:v>
                </c:pt>
                <c:pt idx="4481">
                  <c:v>44572</c:v>
                </c:pt>
                <c:pt idx="4482">
                  <c:v>44573</c:v>
                </c:pt>
                <c:pt idx="4483">
                  <c:v>44574</c:v>
                </c:pt>
                <c:pt idx="4484">
                  <c:v>44575</c:v>
                </c:pt>
                <c:pt idx="4485">
                  <c:v>44576</c:v>
                </c:pt>
                <c:pt idx="4486">
                  <c:v>44577</c:v>
                </c:pt>
                <c:pt idx="4487">
                  <c:v>44578</c:v>
                </c:pt>
                <c:pt idx="4488">
                  <c:v>44579</c:v>
                </c:pt>
                <c:pt idx="4489">
                  <c:v>44580</c:v>
                </c:pt>
                <c:pt idx="4490">
                  <c:v>44581</c:v>
                </c:pt>
                <c:pt idx="4491">
                  <c:v>44582</c:v>
                </c:pt>
                <c:pt idx="4492">
                  <c:v>44583</c:v>
                </c:pt>
                <c:pt idx="4493">
                  <c:v>44584</c:v>
                </c:pt>
                <c:pt idx="4494">
                  <c:v>44585</c:v>
                </c:pt>
                <c:pt idx="4495">
                  <c:v>44586</c:v>
                </c:pt>
                <c:pt idx="4496">
                  <c:v>44587</c:v>
                </c:pt>
                <c:pt idx="4497">
                  <c:v>44588</c:v>
                </c:pt>
                <c:pt idx="4498">
                  <c:v>44589</c:v>
                </c:pt>
                <c:pt idx="4499">
                  <c:v>44590</c:v>
                </c:pt>
                <c:pt idx="4500">
                  <c:v>44591</c:v>
                </c:pt>
                <c:pt idx="4501">
                  <c:v>44592</c:v>
                </c:pt>
                <c:pt idx="4502">
                  <c:v>44593</c:v>
                </c:pt>
                <c:pt idx="4503">
                  <c:v>44594</c:v>
                </c:pt>
                <c:pt idx="4504">
                  <c:v>44595</c:v>
                </c:pt>
                <c:pt idx="4505">
                  <c:v>44596</c:v>
                </c:pt>
                <c:pt idx="4506">
                  <c:v>44597</c:v>
                </c:pt>
                <c:pt idx="4507">
                  <c:v>44598</c:v>
                </c:pt>
                <c:pt idx="4508">
                  <c:v>44599</c:v>
                </c:pt>
                <c:pt idx="4509">
                  <c:v>44600</c:v>
                </c:pt>
                <c:pt idx="4510">
                  <c:v>44601</c:v>
                </c:pt>
                <c:pt idx="4511">
                  <c:v>44602</c:v>
                </c:pt>
                <c:pt idx="4512">
                  <c:v>44603</c:v>
                </c:pt>
                <c:pt idx="4513">
                  <c:v>44604</c:v>
                </c:pt>
                <c:pt idx="4514">
                  <c:v>44605</c:v>
                </c:pt>
                <c:pt idx="4515">
                  <c:v>44606</c:v>
                </c:pt>
                <c:pt idx="4516">
                  <c:v>44607</c:v>
                </c:pt>
                <c:pt idx="4517">
                  <c:v>44608</c:v>
                </c:pt>
                <c:pt idx="4518">
                  <c:v>44609</c:v>
                </c:pt>
                <c:pt idx="4519">
                  <c:v>44610</c:v>
                </c:pt>
                <c:pt idx="4520">
                  <c:v>44611</c:v>
                </c:pt>
                <c:pt idx="4521">
                  <c:v>44612</c:v>
                </c:pt>
                <c:pt idx="4522">
                  <c:v>44613</c:v>
                </c:pt>
                <c:pt idx="4523">
                  <c:v>44614</c:v>
                </c:pt>
                <c:pt idx="4524">
                  <c:v>44615</c:v>
                </c:pt>
                <c:pt idx="4525">
                  <c:v>44616</c:v>
                </c:pt>
                <c:pt idx="4526">
                  <c:v>44617</c:v>
                </c:pt>
                <c:pt idx="4527">
                  <c:v>44618</c:v>
                </c:pt>
                <c:pt idx="4528">
                  <c:v>44619</c:v>
                </c:pt>
                <c:pt idx="4529">
                  <c:v>44620</c:v>
                </c:pt>
                <c:pt idx="4530">
                  <c:v>44621</c:v>
                </c:pt>
                <c:pt idx="4531">
                  <c:v>44622</c:v>
                </c:pt>
                <c:pt idx="4532">
                  <c:v>44623</c:v>
                </c:pt>
                <c:pt idx="4533">
                  <c:v>44624</c:v>
                </c:pt>
                <c:pt idx="4534">
                  <c:v>44625</c:v>
                </c:pt>
                <c:pt idx="4535">
                  <c:v>44626</c:v>
                </c:pt>
                <c:pt idx="4536">
                  <c:v>44627</c:v>
                </c:pt>
                <c:pt idx="4537">
                  <c:v>44628</c:v>
                </c:pt>
                <c:pt idx="4538">
                  <c:v>44629</c:v>
                </c:pt>
                <c:pt idx="4539">
                  <c:v>44630</c:v>
                </c:pt>
                <c:pt idx="4540">
                  <c:v>44631</c:v>
                </c:pt>
                <c:pt idx="4541">
                  <c:v>44632</c:v>
                </c:pt>
                <c:pt idx="4542">
                  <c:v>44633</c:v>
                </c:pt>
                <c:pt idx="4543">
                  <c:v>44634</c:v>
                </c:pt>
                <c:pt idx="4544">
                  <c:v>44635</c:v>
                </c:pt>
                <c:pt idx="4545">
                  <c:v>44636</c:v>
                </c:pt>
                <c:pt idx="4546">
                  <c:v>44637</c:v>
                </c:pt>
                <c:pt idx="4547">
                  <c:v>44638</c:v>
                </c:pt>
                <c:pt idx="4548">
                  <c:v>44639</c:v>
                </c:pt>
                <c:pt idx="4549">
                  <c:v>44640</c:v>
                </c:pt>
                <c:pt idx="4550">
                  <c:v>44641</c:v>
                </c:pt>
                <c:pt idx="4551">
                  <c:v>44642</c:v>
                </c:pt>
                <c:pt idx="4552">
                  <c:v>44643</c:v>
                </c:pt>
                <c:pt idx="4553">
                  <c:v>44644</c:v>
                </c:pt>
                <c:pt idx="4554">
                  <c:v>44645</c:v>
                </c:pt>
                <c:pt idx="4555">
                  <c:v>44646</c:v>
                </c:pt>
                <c:pt idx="4556">
                  <c:v>44647</c:v>
                </c:pt>
                <c:pt idx="4557">
                  <c:v>44648</c:v>
                </c:pt>
                <c:pt idx="4558">
                  <c:v>44649</c:v>
                </c:pt>
                <c:pt idx="4559">
                  <c:v>44650</c:v>
                </c:pt>
                <c:pt idx="4560">
                  <c:v>44651</c:v>
                </c:pt>
                <c:pt idx="4561">
                  <c:v>44652</c:v>
                </c:pt>
                <c:pt idx="4562">
                  <c:v>44653</c:v>
                </c:pt>
                <c:pt idx="4563">
                  <c:v>44654</c:v>
                </c:pt>
                <c:pt idx="4564">
                  <c:v>44655</c:v>
                </c:pt>
                <c:pt idx="4565">
                  <c:v>44656</c:v>
                </c:pt>
                <c:pt idx="4566">
                  <c:v>44657</c:v>
                </c:pt>
                <c:pt idx="4567">
                  <c:v>44658</c:v>
                </c:pt>
                <c:pt idx="4568">
                  <c:v>44659</c:v>
                </c:pt>
                <c:pt idx="4569">
                  <c:v>44660</c:v>
                </c:pt>
                <c:pt idx="4570">
                  <c:v>44661</c:v>
                </c:pt>
                <c:pt idx="4571">
                  <c:v>44662</c:v>
                </c:pt>
                <c:pt idx="4572">
                  <c:v>44663</c:v>
                </c:pt>
                <c:pt idx="4573">
                  <c:v>44664</c:v>
                </c:pt>
                <c:pt idx="4574">
                  <c:v>44665</c:v>
                </c:pt>
                <c:pt idx="4575">
                  <c:v>44666</c:v>
                </c:pt>
                <c:pt idx="4576">
                  <c:v>44667</c:v>
                </c:pt>
                <c:pt idx="4577">
                  <c:v>44668</c:v>
                </c:pt>
                <c:pt idx="4578">
                  <c:v>44669</c:v>
                </c:pt>
                <c:pt idx="4579">
                  <c:v>44670</c:v>
                </c:pt>
                <c:pt idx="4580">
                  <c:v>44671</c:v>
                </c:pt>
                <c:pt idx="4581">
                  <c:v>44672</c:v>
                </c:pt>
                <c:pt idx="4582">
                  <c:v>44673</c:v>
                </c:pt>
                <c:pt idx="4583">
                  <c:v>44674</c:v>
                </c:pt>
                <c:pt idx="4584">
                  <c:v>44675</c:v>
                </c:pt>
                <c:pt idx="4585">
                  <c:v>44676</c:v>
                </c:pt>
                <c:pt idx="4586">
                  <c:v>44677</c:v>
                </c:pt>
                <c:pt idx="4587">
                  <c:v>44678</c:v>
                </c:pt>
                <c:pt idx="4588">
                  <c:v>44679</c:v>
                </c:pt>
                <c:pt idx="4589">
                  <c:v>44680</c:v>
                </c:pt>
                <c:pt idx="4590">
                  <c:v>44681</c:v>
                </c:pt>
                <c:pt idx="4591">
                  <c:v>44682</c:v>
                </c:pt>
                <c:pt idx="4592">
                  <c:v>44683</c:v>
                </c:pt>
                <c:pt idx="4593">
                  <c:v>44684</c:v>
                </c:pt>
                <c:pt idx="4594">
                  <c:v>44685</c:v>
                </c:pt>
                <c:pt idx="4595">
                  <c:v>44686</c:v>
                </c:pt>
                <c:pt idx="4596">
                  <c:v>44687</c:v>
                </c:pt>
                <c:pt idx="4597">
                  <c:v>44688</c:v>
                </c:pt>
                <c:pt idx="4598">
                  <c:v>44689</c:v>
                </c:pt>
                <c:pt idx="4599">
                  <c:v>44690</c:v>
                </c:pt>
                <c:pt idx="4600">
                  <c:v>44691</c:v>
                </c:pt>
                <c:pt idx="4601">
                  <c:v>44692</c:v>
                </c:pt>
                <c:pt idx="4602">
                  <c:v>44693</c:v>
                </c:pt>
                <c:pt idx="4603">
                  <c:v>44694</c:v>
                </c:pt>
                <c:pt idx="4604">
                  <c:v>44695</c:v>
                </c:pt>
                <c:pt idx="4605">
                  <c:v>44696</c:v>
                </c:pt>
                <c:pt idx="4606">
                  <c:v>44697</c:v>
                </c:pt>
                <c:pt idx="4607">
                  <c:v>44698</c:v>
                </c:pt>
                <c:pt idx="4608">
                  <c:v>44699</c:v>
                </c:pt>
                <c:pt idx="4609">
                  <c:v>44700</c:v>
                </c:pt>
                <c:pt idx="4610">
                  <c:v>44701</c:v>
                </c:pt>
                <c:pt idx="4611">
                  <c:v>44702</c:v>
                </c:pt>
                <c:pt idx="4612">
                  <c:v>44703</c:v>
                </c:pt>
                <c:pt idx="4613">
                  <c:v>44704</c:v>
                </c:pt>
                <c:pt idx="4614">
                  <c:v>44705</c:v>
                </c:pt>
                <c:pt idx="4615">
                  <c:v>44706</c:v>
                </c:pt>
                <c:pt idx="4616">
                  <c:v>44707</c:v>
                </c:pt>
                <c:pt idx="4617">
                  <c:v>44708</c:v>
                </c:pt>
                <c:pt idx="4618">
                  <c:v>44709</c:v>
                </c:pt>
                <c:pt idx="4619">
                  <c:v>44710</c:v>
                </c:pt>
                <c:pt idx="4620">
                  <c:v>44711</c:v>
                </c:pt>
                <c:pt idx="4621">
                  <c:v>44712</c:v>
                </c:pt>
                <c:pt idx="4622">
                  <c:v>44713</c:v>
                </c:pt>
                <c:pt idx="4623">
                  <c:v>44714</c:v>
                </c:pt>
                <c:pt idx="4624">
                  <c:v>44715</c:v>
                </c:pt>
                <c:pt idx="4625">
                  <c:v>44716</c:v>
                </c:pt>
                <c:pt idx="4626">
                  <c:v>44717</c:v>
                </c:pt>
                <c:pt idx="4627">
                  <c:v>44718</c:v>
                </c:pt>
                <c:pt idx="4628">
                  <c:v>44719</c:v>
                </c:pt>
                <c:pt idx="4629">
                  <c:v>44720</c:v>
                </c:pt>
                <c:pt idx="4630">
                  <c:v>44721</c:v>
                </c:pt>
                <c:pt idx="4631">
                  <c:v>44722</c:v>
                </c:pt>
                <c:pt idx="4632">
                  <c:v>44723</c:v>
                </c:pt>
                <c:pt idx="4633">
                  <c:v>44724</c:v>
                </c:pt>
                <c:pt idx="4634">
                  <c:v>44725</c:v>
                </c:pt>
                <c:pt idx="4635">
                  <c:v>44726</c:v>
                </c:pt>
                <c:pt idx="4636">
                  <c:v>44727</c:v>
                </c:pt>
                <c:pt idx="4637">
                  <c:v>44728</c:v>
                </c:pt>
                <c:pt idx="4638">
                  <c:v>44729</c:v>
                </c:pt>
                <c:pt idx="4639">
                  <c:v>44730</c:v>
                </c:pt>
                <c:pt idx="4640">
                  <c:v>44731</c:v>
                </c:pt>
                <c:pt idx="4641">
                  <c:v>44732</c:v>
                </c:pt>
                <c:pt idx="4642">
                  <c:v>44733</c:v>
                </c:pt>
                <c:pt idx="4643">
                  <c:v>44734</c:v>
                </c:pt>
                <c:pt idx="4644">
                  <c:v>44735</c:v>
                </c:pt>
                <c:pt idx="4645">
                  <c:v>44736</c:v>
                </c:pt>
                <c:pt idx="4646">
                  <c:v>44737</c:v>
                </c:pt>
                <c:pt idx="4647">
                  <c:v>44738</c:v>
                </c:pt>
                <c:pt idx="4648">
                  <c:v>44739</c:v>
                </c:pt>
                <c:pt idx="4649">
                  <c:v>44740</c:v>
                </c:pt>
                <c:pt idx="4650">
                  <c:v>44741</c:v>
                </c:pt>
                <c:pt idx="4651">
                  <c:v>44742</c:v>
                </c:pt>
                <c:pt idx="4652">
                  <c:v>44743</c:v>
                </c:pt>
                <c:pt idx="4653">
                  <c:v>44744</c:v>
                </c:pt>
                <c:pt idx="4654">
                  <c:v>44745</c:v>
                </c:pt>
                <c:pt idx="4655">
                  <c:v>44746</c:v>
                </c:pt>
                <c:pt idx="4656">
                  <c:v>44747</c:v>
                </c:pt>
                <c:pt idx="4657">
                  <c:v>44748</c:v>
                </c:pt>
                <c:pt idx="4658">
                  <c:v>44749</c:v>
                </c:pt>
                <c:pt idx="4659">
                  <c:v>44750</c:v>
                </c:pt>
                <c:pt idx="4660">
                  <c:v>44751</c:v>
                </c:pt>
                <c:pt idx="4661">
                  <c:v>44752</c:v>
                </c:pt>
                <c:pt idx="4662">
                  <c:v>44753</c:v>
                </c:pt>
                <c:pt idx="4663">
                  <c:v>44754</c:v>
                </c:pt>
                <c:pt idx="4664">
                  <c:v>44755</c:v>
                </c:pt>
                <c:pt idx="4665">
                  <c:v>44756</c:v>
                </c:pt>
                <c:pt idx="4666">
                  <c:v>44757</c:v>
                </c:pt>
                <c:pt idx="4667">
                  <c:v>44758</c:v>
                </c:pt>
                <c:pt idx="4668">
                  <c:v>44759</c:v>
                </c:pt>
                <c:pt idx="4669">
                  <c:v>44760</c:v>
                </c:pt>
                <c:pt idx="4670">
                  <c:v>44761</c:v>
                </c:pt>
                <c:pt idx="4671">
                  <c:v>44762</c:v>
                </c:pt>
                <c:pt idx="4672">
                  <c:v>44763</c:v>
                </c:pt>
                <c:pt idx="4673">
                  <c:v>44764</c:v>
                </c:pt>
                <c:pt idx="4674">
                  <c:v>44765</c:v>
                </c:pt>
                <c:pt idx="4675">
                  <c:v>44766</c:v>
                </c:pt>
                <c:pt idx="4676">
                  <c:v>44767</c:v>
                </c:pt>
                <c:pt idx="4677">
                  <c:v>44768</c:v>
                </c:pt>
                <c:pt idx="4678">
                  <c:v>44769</c:v>
                </c:pt>
                <c:pt idx="4679">
                  <c:v>44770</c:v>
                </c:pt>
                <c:pt idx="4680">
                  <c:v>44771</c:v>
                </c:pt>
                <c:pt idx="4681">
                  <c:v>44772</c:v>
                </c:pt>
                <c:pt idx="4682">
                  <c:v>44773</c:v>
                </c:pt>
                <c:pt idx="4683">
                  <c:v>44774</c:v>
                </c:pt>
                <c:pt idx="4684">
                  <c:v>44775</c:v>
                </c:pt>
                <c:pt idx="4685">
                  <c:v>44776</c:v>
                </c:pt>
                <c:pt idx="4686">
                  <c:v>44777</c:v>
                </c:pt>
                <c:pt idx="4687">
                  <c:v>44778</c:v>
                </c:pt>
                <c:pt idx="4688">
                  <c:v>44779</c:v>
                </c:pt>
                <c:pt idx="4689">
                  <c:v>44780</c:v>
                </c:pt>
                <c:pt idx="4690">
                  <c:v>44781</c:v>
                </c:pt>
                <c:pt idx="4691">
                  <c:v>44782</c:v>
                </c:pt>
                <c:pt idx="4692">
                  <c:v>44783</c:v>
                </c:pt>
                <c:pt idx="4693">
                  <c:v>44784</c:v>
                </c:pt>
                <c:pt idx="4694">
                  <c:v>44785</c:v>
                </c:pt>
                <c:pt idx="4695">
                  <c:v>44786</c:v>
                </c:pt>
                <c:pt idx="4696">
                  <c:v>44787</c:v>
                </c:pt>
                <c:pt idx="4697">
                  <c:v>44788</c:v>
                </c:pt>
                <c:pt idx="4698">
                  <c:v>44789</c:v>
                </c:pt>
                <c:pt idx="4699">
                  <c:v>44790</c:v>
                </c:pt>
                <c:pt idx="4700">
                  <c:v>44791</c:v>
                </c:pt>
                <c:pt idx="4701">
                  <c:v>44792</c:v>
                </c:pt>
                <c:pt idx="4702">
                  <c:v>44793</c:v>
                </c:pt>
                <c:pt idx="4703">
                  <c:v>44794</c:v>
                </c:pt>
                <c:pt idx="4704">
                  <c:v>44795</c:v>
                </c:pt>
                <c:pt idx="4705">
                  <c:v>44796</c:v>
                </c:pt>
                <c:pt idx="4706">
                  <c:v>44797</c:v>
                </c:pt>
                <c:pt idx="4707">
                  <c:v>44798</c:v>
                </c:pt>
                <c:pt idx="4708">
                  <c:v>44799</c:v>
                </c:pt>
                <c:pt idx="4709">
                  <c:v>44800</c:v>
                </c:pt>
                <c:pt idx="4710">
                  <c:v>44801</c:v>
                </c:pt>
                <c:pt idx="4711">
                  <c:v>44802</c:v>
                </c:pt>
                <c:pt idx="4712">
                  <c:v>44803</c:v>
                </c:pt>
                <c:pt idx="4713">
                  <c:v>44804</c:v>
                </c:pt>
                <c:pt idx="4714">
                  <c:v>44805</c:v>
                </c:pt>
                <c:pt idx="4715">
                  <c:v>44806</c:v>
                </c:pt>
                <c:pt idx="4716">
                  <c:v>44807</c:v>
                </c:pt>
                <c:pt idx="4717">
                  <c:v>44808</c:v>
                </c:pt>
                <c:pt idx="4718">
                  <c:v>44809</c:v>
                </c:pt>
                <c:pt idx="4719">
                  <c:v>44810</c:v>
                </c:pt>
                <c:pt idx="4720">
                  <c:v>44811</c:v>
                </c:pt>
                <c:pt idx="4721">
                  <c:v>44812</c:v>
                </c:pt>
                <c:pt idx="4722">
                  <c:v>44813</c:v>
                </c:pt>
                <c:pt idx="4723">
                  <c:v>44814</c:v>
                </c:pt>
                <c:pt idx="4724">
                  <c:v>44815</c:v>
                </c:pt>
                <c:pt idx="4725">
                  <c:v>44816</c:v>
                </c:pt>
                <c:pt idx="4726">
                  <c:v>44817</c:v>
                </c:pt>
                <c:pt idx="4727">
                  <c:v>44818</c:v>
                </c:pt>
                <c:pt idx="4728">
                  <c:v>44819</c:v>
                </c:pt>
                <c:pt idx="4729">
                  <c:v>44820</c:v>
                </c:pt>
                <c:pt idx="4730">
                  <c:v>44821</c:v>
                </c:pt>
                <c:pt idx="4731">
                  <c:v>44822</c:v>
                </c:pt>
                <c:pt idx="4732">
                  <c:v>44823</c:v>
                </c:pt>
                <c:pt idx="4733">
                  <c:v>44824</c:v>
                </c:pt>
                <c:pt idx="4734">
                  <c:v>44825</c:v>
                </c:pt>
                <c:pt idx="4735">
                  <c:v>44826</c:v>
                </c:pt>
                <c:pt idx="4736">
                  <c:v>44827</c:v>
                </c:pt>
                <c:pt idx="4737">
                  <c:v>44828</c:v>
                </c:pt>
                <c:pt idx="4738">
                  <c:v>44829</c:v>
                </c:pt>
                <c:pt idx="4739">
                  <c:v>44830</c:v>
                </c:pt>
                <c:pt idx="4740">
                  <c:v>44831</c:v>
                </c:pt>
                <c:pt idx="4741">
                  <c:v>44832</c:v>
                </c:pt>
                <c:pt idx="4742">
                  <c:v>44833</c:v>
                </c:pt>
                <c:pt idx="4743">
                  <c:v>44834</c:v>
                </c:pt>
                <c:pt idx="4744">
                  <c:v>44835</c:v>
                </c:pt>
                <c:pt idx="4745">
                  <c:v>44836</c:v>
                </c:pt>
                <c:pt idx="4746">
                  <c:v>44837</c:v>
                </c:pt>
                <c:pt idx="4747">
                  <c:v>44838</c:v>
                </c:pt>
                <c:pt idx="4748">
                  <c:v>44839</c:v>
                </c:pt>
                <c:pt idx="4749">
                  <c:v>44840</c:v>
                </c:pt>
                <c:pt idx="4750">
                  <c:v>44841</c:v>
                </c:pt>
                <c:pt idx="4751">
                  <c:v>44842</c:v>
                </c:pt>
                <c:pt idx="4752">
                  <c:v>44843</c:v>
                </c:pt>
                <c:pt idx="4753">
                  <c:v>44844</c:v>
                </c:pt>
                <c:pt idx="4754">
                  <c:v>44845</c:v>
                </c:pt>
                <c:pt idx="4755">
                  <c:v>44846</c:v>
                </c:pt>
                <c:pt idx="4756">
                  <c:v>44847</c:v>
                </c:pt>
                <c:pt idx="4757">
                  <c:v>44848</c:v>
                </c:pt>
                <c:pt idx="4758">
                  <c:v>44849</c:v>
                </c:pt>
                <c:pt idx="4759">
                  <c:v>44850</c:v>
                </c:pt>
                <c:pt idx="4760">
                  <c:v>44851</c:v>
                </c:pt>
                <c:pt idx="4761">
                  <c:v>44852</c:v>
                </c:pt>
                <c:pt idx="4762">
                  <c:v>44853</c:v>
                </c:pt>
                <c:pt idx="4763">
                  <c:v>44854</c:v>
                </c:pt>
                <c:pt idx="4764">
                  <c:v>44855</c:v>
                </c:pt>
                <c:pt idx="4765">
                  <c:v>44856</c:v>
                </c:pt>
                <c:pt idx="4766">
                  <c:v>44857</c:v>
                </c:pt>
                <c:pt idx="4767">
                  <c:v>44858</c:v>
                </c:pt>
                <c:pt idx="4768">
                  <c:v>44859</c:v>
                </c:pt>
                <c:pt idx="4769">
                  <c:v>44860</c:v>
                </c:pt>
                <c:pt idx="4770">
                  <c:v>44861</c:v>
                </c:pt>
                <c:pt idx="4771">
                  <c:v>44862</c:v>
                </c:pt>
                <c:pt idx="4772">
                  <c:v>44863</c:v>
                </c:pt>
                <c:pt idx="4773">
                  <c:v>44864</c:v>
                </c:pt>
                <c:pt idx="4774">
                  <c:v>44865</c:v>
                </c:pt>
                <c:pt idx="4775">
                  <c:v>44866</c:v>
                </c:pt>
                <c:pt idx="4776">
                  <c:v>44867</c:v>
                </c:pt>
                <c:pt idx="4777">
                  <c:v>44868</c:v>
                </c:pt>
                <c:pt idx="4778">
                  <c:v>44869</c:v>
                </c:pt>
                <c:pt idx="4779">
                  <c:v>44870</c:v>
                </c:pt>
                <c:pt idx="4780">
                  <c:v>44871</c:v>
                </c:pt>
                <c:pt idx="4781">
                  <c:v>44872</c:v>
                </c:pt>
                <c:pt idx="4782">
                  <c:v>44873</c:v>
                </c:pt>
                <c:pt idx="4783">
                  <c:v>44874</c:v>
                </c:pt>
                <c:pt idx="4784">
                  <c:v>44875</c:v>
                </c:pt>
                <c:pt idx="4785">
                  <c:v>44876</c:v>
                </c:pt>
                <c:pt idx="4786">
                  <c:v>44877</c:v>
                </c:pt>
                <c:pt idx="4787">
                  <c:v>44878</c:v>
                </c:pt>
                <c:pt idx="4788">
                  <c:v>44879</c:v>
                </c:pt>
                <c:pt idx="4789">
                  <c:v>44880</c:v>
                </c:pt>
                <c:pt idx="4790">
                  <c:v>44881</c:v>
                </c:pt>
                <c:pt idx="4791">
                  <c:v>44882</c:v>
                </c:pt>
                <c:pt idx="4792">
                  <c:v>44883</c:v>
                </c:pt>
                <c:pt idx="4793">
                  <c:v>44884</c:v>
                </c:pt>
                <c:pt idx="4794">
                  <c:v>44885</c:v>
                </c:pt>
                <c:pt idx="4795">
                  <c:v>44886</c:v>
                </c:pt>
                <c:pt idx="4796">
                  <c:v>44887</c:v>
                </c:pt>
                <c:pt idx="4797">
                  <c:v>44888</c:v>
                </c:pt>
                <c:pt idx="4798">
                  <c:v>44889</c:v>
                </c:pt>
                <c:pt idx="4799">
                  <c:v>44890</c:v>
                </c:pt>
                <c:pt idx="4800">
                  <c:v>44891</c:v>
                </c:pt>
                <c:pt idx="4801">
                  <c:v>44892</c:v>
                </c:pt>
                <c:pt idx="4802">
                  <c:v>44893</c:v>
                </c:pt>
                <c:pt idx="4803">
                  <c:v>44894</c:v>
                </c:pt>
                <c:pt idx="4804">
                  <c:v>44895</c:v>
                </c:pt>
                <c:pt idx="4805">
                  <c:v>44896</c:v>
                </c:pt>
                <c:pt idx="4806">
                  <c:v>44897</c:v>
                </c:pt>
                <c:pt idx="4807">
                  <c:v>44898</c:v>
                </c:pt>
                <c:pt idx="4808">
                  <c:v>44899</c:v>
                </c:pt>
                <c:pt idx="4809">
                  <c:v>44900</c:v>
                </c:pt>
                <c:pt idx="4810">
                  <c:v>44901</c:v>
                </c:pt>
                <c:pt idx="4811">
                  <c:v>44902</c:v>
                </c:pt>
                <c:pt idx="4812">
                  <c:v>44903</c:v>
                </c:pt>
                <c:pt idx="4813">
                  <c:v>44904</c:v>
                </c:pt>
                <c:pt idx="4814">
                  <c:v>44905</c:v>
                </c:pt>
                <c:pt idx="4815">
                  <c:v>44906</c:v>
                </c:pt>
                <c:pt idx="4816">
                  <c:v>44907</c:v>
                </c:pt>
                <c:pt idx="4817">
                  <c:v>44908</c:v>
                </c:pt>
                <c:pt idx="4818">
                  <c:v>44909</c:v>
                </c:pt>
                <c:pt idx="4819">
                  <c:v>44910</c:v>
                </c:pt>
                <c:pt idx="4820">
                  <c:v>44911</c:v>
                </c:pt>
                <c:pt idx="4821">
                  <c:v>44912</c:v>
                </c:pt>
                <c:pt idx="4822">
                  <c:v>44913</c:v>
                </c:pt>
                <c:pt idx="4823">
                  <c:v>44914</c:v>
                </c:pt>
                <c:pt idx="4824">
                  <c:v>44915</c:v>
                </c:pt>
                <c:pt idx="4825">
                  <c:v>44916</c:v>
                </c:pt>
                <c:pt idx="4826">
                  <c:v>44917</c:v>
                </c:pt>
                <c:pt idx="4827">
                  <c:v>44918</c:v>
                </c:pt>
                <c:pt idx="4828">
                  <c:v>44919</c:v>
                </c:pt>
                <c:pt idx="4829">
                  <c:v>44920</c:v>
                </c:pt>
                <c:pt idx="4830">
                  <c:v>44921</c:v>
                </c:pt>
                <c:pt idx="4831">
                  <c:v>44922</c:v>
                </c:pt>
                <c:pt idx="4832">
                  <c:v>44923</c:v>
                </c:pt>
                <c:pt idx="4833">
                  <c:v>44924</c:v>
                </c:pt>
                <c:pt idx="4834">
                  <c:v>44925</c:v>
                </c:pt>
                <c:pt idx="4835">
                  <c:v>44926</c:v>
                </c:pt>
                <c:pt idx="4836">
                  <c:v>44927</c:v>
                </c:pt>
                <c:pt idx="4837">
                  <c:v>44928</c:v>
                </c:pt>
                <c:pt idx="4838">
                  <c:v>44929</c:v>
                </c:pt>
                <c:pt idx="4839">
                  <c:v>44930</c:v>
                </c:pt>
                <c:pt idx="4840">
                  <c:v>44931</c:v>
                </c:pt>
                <c:pt idx="4841">
                  <c:v>44932</c:v>
                </c:pt>
                <c:pt idx="4842">
                  <c:v>44933</c:v>
                </c:pt>
                <c:pt idx="4843">
                  <c:v>44934</c:v>
                </c:pt>
                <c:pt idx="4844">
                  <c:v>44935</c:v>
                </c:pt>
                <c:pt idx="4845">
                  <c:v>44936</c:v>
                </c:pt>
                <c:pt idx="4846">
                  <c:v>44937</c:v>
                </c:pt>
                <c:pt idx="4847">
                  <c:v>44938</c:v>
                </c:pt>
                <c:pt idx="4848">
                  <c:v>44939</c:v>
                </c:pt>
                <c:pt idx="4849">
                  <c:v>44940</c:v>
                </c:pt>
                <c:pt idx="4850">
                  <c:v>44941</c:v>
                </c:pt>
                <c:pt idx="4851">
                  <c:v>44942</c:v>
                </c:pt>
                <c:pt idx="4852">
                  <c:v>44943</c:v>
                </c:pt>
                <c:pt idx="4853">
                  <c:v>44944</c:v>
                </c:pt>
                <c:pt idx="4854">
                  <c:v>44945</c:v>
                </c:pt>
                <c:pt idx="4855">
                  <c:v>44946</c:v>
                </c:pt>
                <c:pt idx="4856">
                  <c:v>44947</c:v>
                </c:pt>
                <c:pt idx="4857">
                  <c:v>44948</c:v>
                </c:pt>
                <c:pt idx="4858">
                  <c:v>44949</c:v>
                </c:pt>
                <c:pt idx="4859">
                  <c:v>44950</c:v>
                </c:pt>
                <c:pt idx="4860">
                  <c:v>44951</c:v>
                </c:pt>
                <c:pt idx="4861">
                  <c:v>44952</c:v>
                </c:pt>
                <c:pt idx="4862">
                  <c:v>44953</c:v>
                </c:pt>
                <c:pt idx="4863">
                  <c:v>44954</c:v>
                </c:pt>
                <c:pt idx="4864">
                  <c:v>44955</c:v>
                </c:pt>
                <c:pt idx="4865">
                  <c:v>44956</c:v>
                </c:pt>
                <c:pt idx="4866">
                  <c:v>44957</c:v>
                </c:pt>
                <c:pt idx="4867">
                  <c:v>44958</c:v>
                </c:pt>
                <c:pt idx="4868">
                  <c:v>44959</c:v>
                </c:pt>
                <c:pt idx="4869">
                  <c:v>44960</c:v>
                </c:pt>
                <c:pt idx="4870">
                  <c:v>44961</c:v>
                </c:pt>
                <c:pt idx="4871">
                  <c:v>44962</c:v>
                </c:pt>
                <c:pt idx="4872">
                  <c:v>44963</c:v>
                </c:pt>
                <c:pt idx="4873">
                  <c:v>44964</c:v>
                </c:pt>
                <c:pt idx="4874">
                  <c:v>44965</c:v>
                </c:pt>
                <c:pt idx="4875">
                  <c:v>44966</c:v>
                </c:pt>
                <c:pt idx="4876">
                  <c:v>44967</c:v>
                </c:pt>
                <c:pt idx="4877">
                  <c:v>44968</c:v>
                </c:pt>
                <c:pt idx="4878">
                  <c:v>44969</c:v>
                </c:pt>
                <c:pt idx="4879">
                  <c:v>44970</c:v>
                </c:pt>
                <c:pt idx="4880">
                  <c:v>44971</c:v>
                </c:pt>
                <c:pt idx="4881">
                  <c:v>44972</c:v>
                </c:pt>
                <c:pt idx="4882">
                  <c:v>44973</c:v>
                </c:pt>
                <c:pt idx="4883">
                  <c:v>44974</c:v>
                </c:pt>
                <c:pt idx="4884">
                  <c:v>44975</c:v>
                </c:pt>
                <c:pt idx="4885">
                  <c:v>44976</c:v>
                </c:pt>
                <c:pt idx="4886">
                  <c:v>44977</c:v>
                </c:pt>
                <c:pt idx="4887">
                  <c:v>44978</c:v>
                </c:pt>
                <c:pt idx="4888">
                  <c:v>44979</c:v>
                </c:pt>
                <c:pt idx="4889">
                  <c:v>44980</c:v>
                </c:pt>
                <c:pt idx="4890">
                  <c:v>44981</c:v>
                </c:pt>
                <c:pt idx="4891">
                  <c:v>44982</c:v>
                </c:pt>
                <c:pt idx="4892">
                  <c:v>44983</c:v>
                </c:pt>
                <c:pt idx="4893">
                  <c:v>44984</c:v>
                </c:pt>
                <c:pt idx="4894">
                  <c:v>44985</c:v>
                </c:pt>
                <c:pt idx="4895">
                  <c:v>44986</c:v>
                </c:pt>
                <c:pt idx="4896">
                  <c:v>44987</c:v>
                </c:pt>
                <c:pt idx="4897">
                  <c:v>44988</c:v>
                </c:pt>
                <c:pt idx="4898">
                  <c:v>44989</c:v>
                </c:pt>
                <c:pt idx="4899">
                  <c:v>44990</c:v>
                </c:pt>
                <c:pt idx="4900">
                  <c:v>44991</c:v>
                </c:pt>
                <c:pt idx="4901">
                  <c:v>44992</c:v>
                </c:pt>
                <c:pt idx="4902">
                  <c:v>44993</c:v>
                </c:pt>
                <c:pt idx="4903">
                  <c:v>44994</c:v>
                </c:pt>
                <c:pt idx="4904">
                  <c:v>44995</c:v>
                </c:pt>
                <c:pt idx="4905">
                  <c:v>44996</c:v>
                </c:pt>
                <c:pt idx="4906">
                  <c:v>44997</c:v>
                </c:pt>
                <c:pt idx="4907">
                  <c:v>44998</c:v>
                </c:pt>
                <c:pt idx="4908">
                  <c:v>44999</c:v>
                </c:pt>
                <c:pt idx="4909">
                  <c:v>45000</c:v>
                </c:pt>
                <c:pt idx="4910">
                  <c:v>45001</c:v>
                </c:pt>
                <c:pt idx="4911">
                  <c:v>45002</c:v>
                </c:pt>
                <c:pt idx="4912">
                  <c:v>45003</c:v>
                </c:pt>
                <c:pt idx="4913">
                  <c:v>45004</c:v>
                </c:pt>
                <c:pt idx="4914">
                  <c:v>45005</c:v>
                </c:pt>
                <c:pt idx="4915">
                  <c:v>45006</c:v>
                </c:pt>
                <c:pt idx="4916">
                  <c:v>45007</c:v>
                </c:pt>
                <c:pt idx="4917">
                  <c:v>45008</c:v>
                </c:pt>
                <c:pt idx="4918">
                  <c:v>45009</c:v>
                </c:pt>
                <c:pt idx="4919">
                  <c:v>45010</c:v>
                </c:pt>
                <c:pt idx="4920">
                  <c:v>45011</c:v>
                </c:pt>
                <c:pt idx="4921">
                  <c:v>45012</c:v>
                </c:pt>
                <c:pt idx="4922">
                  <c:v>45013</c:v>
                </c:pt>
                <c:pt idx="4923">
                  <c:v>45014</c:v>
                </c:pt>
                <c:pt idx="4924">
                  <c:v>45015</c:v>
                </c:pt>
                <c:pt idx="4925">
                  <c:v>45016</c:v>
                </c:pt>
                <c:pt idx="4926">
                  <c:v>45017</c:v>
                </c:pt>
                <c:pt idx="4927">
                  <c:v>45018</c:v>
                </c:pt>
                <c:pt idx="4928">
                  <c:v>45019</c:v>
                </c:pt>
                <c:pt idx="4929">
                  <c:v>45020</c:v>
                </c:pt>
                <c:pt idx="4930">
                  <c:v>45021</c:v>
                </c:pt>
                <c:pt idx="4931">
                  <c:v>45022</c:v>
                </c:pt>
                <c:pt idx="4932">
                  <c:v>45023</c:v>
                </c:pt>
                <c:pt idx="4933">
                  <c:v>45024</c:v>
                </c:pt>
                <c:pt idx="4934">
                  <c:v>45025</c:v>
                </c:pt>
                <c:pt idx="4935">
                  <c:v>45026</c:v>
                </c:pt>
                <c:pt idx="4936">
                  <c:v>45027</c:v>
                </c:pt>
                <c:pt idx="4937">
                  <c:v>45028</c:v>
                </c:pt>
                <c:pt idx="4938">
                  <c:v>45029</c:v>
                </c:pt>
                <c:pt idx="4939">
                  <c:v>45030</c:v>
                </c:pt>
                <c:pt idx="4940">
                  <c:v>45031</c:v>
                </c:pt>
                <c:pt idx="4941">
                  <c:v>45032</c:v>
                </c:pt>
                <c:pt idx="4942">
                  <c:v>45033</c:v>
                </c:pt>
                <c:pt idx="4943">
                  <c:v>45034</c:v>
                </c:pt>
                <c:pt idx="4944">
                  <c:v>45035</c:v>
                </c:pt>
                <c:pt idx="4945">
                  <c:v>45036</c:v>
                </c:pt>
                <c:pt idx="4946">
                  <c:v>45037</c:v>
                </c:pt>
                <c:pt idx="4947">
                  <c:v>45038</c:v>
                </c:pt>
                <c:pt idx="4948">
                  <c:v>45039</c:v>
                </c:pt>
                <c:pt idx="4949">
                  <c:v>45040</c:v>
                </c:pt>
                <c:pt idx="4950">
                  <c:v>45041</c:v>
                </c:pt>
                <c:pt idx="4951">
                  <c:v>45042</c:v>
                </c:pt>
                <c:pt idx="4952">
                  <c:v>45043</c:v>
                </c:pt>
                <c:pt idx="4953">
                  <c:v>45044</c:v>
                </c:pt>
                <c:pt idx="4954">
                  <c:v>45045</c:v>
                </c:pt>
                <c:pt idx="4955">
                  <c:v>45046</c:v>
                </c:pt>
                <c:pt idx="4956">
                  <c:v>45047</c:v>
                </c:pt>
                <c:pt idx="4957">
                  <c:v>45048</c:v>
                </c:pt>
                <c:pt idx="4958">
                  <c:v>45049</c:v>
                </c:pt>
                <c:pt idx="4959">
                  <c:v>45050</c:v>
                </c:pt>
                <c:pt idx="4960">
                  <c:v>45051</c:v>
                </c:pt>
                <c:pt idx="4961">
                  <c:v>45052</c:v>
                </c:pt>
                <c:pt idx="4962">
                  <c:v>45053</c:v>
                </c:pt>
                <c:pt idx="4963">
                  <c:v>45054</c:v>
                </c:pt>
                <c:pt idx="4964">
                  <c:v>45055</c:v>
                </c:pt>
                <c:pt idx="4965">
                  <c:v>45056</c:v>
                </c:pt>
                <c:pt idx="4966">
                  <c:v>45057</c:v>
                </c:pt>
                <c:pt idx="4967">
                  <c:v>45058</c:v>
                </c:pt>
                <c:pt idx="4968">
                  <c:v>45059</c:v>
                </c:pt>
                <c:pt idx="4969">
                  <c:v>45060</c:v>
                </c:pt>
                <c:pt idx="4970">
                  <c:v>45061</c:v>
                </c:pt>
                <c:pt idx="4971">
                  <c:v>45062</c:v>
                </c:pt>
                <c:pt idx="4972">
                  <c:v>45063</c:v>
                </c:pt>
                <c:pt idx="4973">
                  <c:v>45064</c:v>
                </c:pt>
                <c:pt idx="4974">
                  <c:v>45065</c:v>
                </c:pt>
                <c:pt idx="4975">
                  <c:v>45066</c:v>
                </c:pt>
                <c:pt idx="4976">
                  <c:v>45067</c:v>
                </c:pt>
                <c:pt idx="4977">
                  <c:v>45068</c:v>
                </c:pt>
                <c:pt idx="4978">
                  <c:v>45069</c:v>
                </c:pt>
                <c:pt idx="4979">
                  <c:v>45070</c:v>
                </c:pt>
                <c:pt idx="4980">
                  <c:v>45071</c:v>
                </c:pt>
                <c:pt idx="4981">
                  <c:v>45072</c:v>
                </c:pt>
                <c:pt idx="4982">
                  <c:v>45073</c:v>
                </c:pt>
                <c:pt idx="4983">
                  <c:v>45074</c:v>
                </c:pt>
                <c:pt idx="4984">
                  <c:v>45075</c:v>
                </c:pt>
                <c:pt idx="4985">
                  <c:v>45076</c:v>
                </c:pt>
                <c:pt idx="4986">
                  <c:v>45077</c:v>
                </c:pt>
                <c:pt idx="4987">
                  <c:v>45078</c:v>
                </c:pt>
                <c:pt idx="4988">
                  <c:v>45079</c:v>
                </c:pt>
                <c:pt idx="4989">
                  <c:v>45080</c:v>
                </c:pt>
                <c:pt idx="4990">
                  <c:v>45081</c:v>
                </c:pt>
                <c:pt idx="4991">
                  <c:v>45082</c:v>
                </c:pt>
                <c:pt idx="4992">
                  <c:v>45083</c:v>
                </c:pt>
                <c:pt idx="4993">
                  <c:v>45084</c:v>
                </c:pt>
                <c:pt idx="4994">
                  <c:v>45085</c:v>
                </c:pt>
                <c:pt idx="4995">
                  <c:v>45086</c:v>
                </c:pt>
                <c:pt idx="4996">
                  <c:v>45087</c:v>
                </c:pt>
                <c:pt idx="4997">
                  <c:v>45088</c:v>
                </c:pt>
                <c:pt idx="4998">
                  <c:v>45089</c:v>
                </c:pt>
                <c:pt idx="4999">
                  <c:v>45090</c:v>
                </c:pt>
                <c:pt idx="5000">
                  <c:v>45091</c:v>
                </c:pt>
                <c:pt idx="5001">
                  <c:v>45092</c:v>
                </c:pt>
                <c:pt idx="5002">
                  <c:v>45093</c:v>
                </c:pt>
                <c:pt idx="5003">
                  <c:v>45094</c:v>
                </c:pt>
                <c:pt idx="5004">
                  <c:v>45095</c:v>
                </c:pt>
                <c:pt idx="5005">
                  <c:v>45096</c:v>
                </c:pt>
                <c:pt idx="5006">
                  <c:v>45097</c:v>
                </c:pt>
                <c:pt idx="5007">
                  <c:v>45098</c:v>
                </c:pt>
                <c:pt idx="5008">
                  <c:v>45099</c:v>
                </c:pt>
                <c:pt idx="5009">
                  <c:v>45100</c:v>
                </c:pt>
                <c:pt idx="5010">
                  <c:v>45101</c:v>
                </c:pt>
                <c:pt idx="5011">
                  <c:v>45102</c:v>
                </c:pt>
                <c:pt idx="5012">
                  <c:v>45103</c:v>
                </c:pt>
                <c:pt idx="5013">
                  <c:v>45104</c:v>
                </c:pt>
                <c:pt idx="5014">
                  <c:v>45105</c:v>
                </c:pt>
                <c:pt idx="5015">
                  <c:v>45106</c:v>
                </c:pt>
                <c:pt idx="5016">
                  <c:v>45107</c:v>
                </c:pt>
                <c:pt idx="5017">
                  <c:v>45108</c:v>
                </c:pt>
                <c:pt idx="5018">
                  <c:v>45109</c:v>
                </c:pt>
                <c:pt idx="5019">
                  <c:v>45110</c:v>
                </c:pt>
                <c:pt idx="5020">
                  <c:v>45111</c:v>
                </c:pt>
                <c:pt idx="5021">
                  <c:v>45112</c:v>
                </c:pt>
                <c:pt idx="5022">
                  <c:v>45113</c:v>
                </c:pt>
                <c:pt idx="5023">
                  <c:v>45114</c:v>
                </c:pt>
                <c:pt idx="5024">
                  <c:v>45115</c:v>
                </c:pt>
                <c:pt idx="5025">
                  <c:v>45116</c:v>
                </c:pt>
                <c:pt idx="5026">
                  <c:v>45117</c:v>
                </c:pt>
                <c:pt idx="5027">
                  <c:v>45118</c:v>
                </c:pt>
                <c:pt idx="5028">
                  <c:v>45119</c:v>
                </c:pt>
                <c:pt idx="5029">
                  <c:v>45120</c:v>
                </c:pt>
                <c:pt idx="5030">
                  <c:v>45121</c:v>
                </c:pt>
                <c:pt idx="5031">
                  <c:v>45122</c:v>
                </c:pt>
                <c:pt idx="5032">
                  <c:v>45123</c:v>
                </c:pt>
                <c:pt idx="5033">
                  <c:v>45124</c:v>
                </c:pt>
                <c:pt idx="5034">
                  <c:v>45125</c:v>
                </c:pt>
                <c:pt idx="5035">
                  <c:v>45126</c:v>
                </c:pt>
                <c:pt idx="5036">
                  <c:v>45127</c:v>
                </c:pt>
                <c:pt idx="5037">
                  <c:v>45128</c:v>
                </c:pt>
                <c:pt idx="5038">
                  <c:v>45129</c:v>
                </c:pt>
                <c:pt idx="5039">
                  <c:v>45130</c:v>
                </c:pt>
                <c:pt idx="5040">
                  <c:v>45131</c:v>
                </c:pt>
                <c:pt idx="5041">
                  <c:v>45132</c:v>
                </c:pt>
                <c:pt idx="5042">
                  <c:v>45133</c:v>
                </c:pt>
                <c:pt idx="5043">
                  <c:v>45134</c:v>
                </c:pt>
                <c:pt idx="5044">
                  <c:v>45135</c:v>
                </c:pt>
                <c:pt idx="5045">
                  <c:v>45136</c:v>
                </c:pt>
                <c:pt idx="5046">
                  <c:v>45137</c:v>
                </c:pt>
                <c:pt idx="5047">
                  <c:v>45138</c:v>
                </c:pt>
                <c:pt idx="5048">
                  <c:v>45139</c:v>
                </c:pt>
                <c:pt idx="5049">
                  <c:v>45140</c:v>
                </c:pt>
                <c:pt idx="5050">
                  <c:v>45141</c:v>
                </c:pt>
                <c:pt idx="5051">
                  <c:v>45142</c:v>
                </c:pt>
                <c:pt idx="5052">
                  <c:v>45143</c:v>
                </c:pt>
                <c:pt idx="5053">
                  <c:v>45144</c:v>
                </c:pt>
                <c:pt idx="5054">
                  <c:v>45145</c:v>
                </c:pt>
                <c:pt idx="5055">
                  <c:v>45146</c:v>
                </c:pt>
                <c:pt idx="5056">
                  <c:v>45147</c:v>
                </c:pt>
                <c:pt idx="5057">
                  <c:v>45148</c:v>
                </c:pt>
                <c:pt idx="5058">
                  <c:v>45149</c:v>
                </c:pt>
                <c:pt idx="5059">
                  <c:v>45150</c:v>
                </c:pt>
                <c:pt idx="5060">
                  <c:v>45151</c:v>
                </c:pt>
                <c:pt idx="5061">
                  <c:v>45152</c:v>
                </c:pt>
                <c:pt idx="5062">
                  <c:v>45153</c:v>
                </c:pt>
                <c:pt idx="5063">
                  <c:v>45154</c:v>
                </c:pt>
                <c:pt idx="5064">
                  <c:v>45155</c:v>
                </c:pt>
                <c:pt idx="5065">
                  <c:v>45156</c:v>
                </c:pt>
                <c:pt idx="5066">
                  <c:v>45157</c:v>
                </c:pt>
                <c:pt idx="5067">
                  <c:v>45158</c:v>
                </c:pt>
                <c:pt idx="5068">
                  <c:v>45159</c:v>
                </c:pt>
                <c:pt idx="5069">
                  <c:v>45160</c:v>
                </c:pt>
                <c:pt idx="5070">
                  <c:v>45161</c:v>
                </c:pt>
                <c:pt idx="5071">
                  <c:v>45162</c:v>
                </c:pt>
                <c:pt idx="5072">
                  <c:v>45163</c:v>
                </c:pt>
                <c:pt idx="5073">
                  <c:v>45164</c:v>
                </c:pt>
                <c:pt idx="5074">
                  <c:v>45165</c:v>
                </c:pt>
                <c:pt idx="5075">
                  <c:v>45166</c:v>
                </c:pt>
                <c:pt idx="5076">
                  <c:v>45167</c:v>
                </c:pt>
                <c:pt idx="5077">
                  <c:v>45168</c:v>
                </c:pt>
                <c:pt idx="5078">
                  <c:v>45169</c:v>
                </c:pt>
                <c:pt idx="5079">
                  <c:v>45170</c:v>
                </c:pt>
                <c:pt idx="5080">
                  <c:v>45171</c:v>
                </c:pt>
                <c:pt idx="5081">
                  <c:v>45172</c:v>
                </c:pt>
                <c:pt idx="5082">
                  <c:v>45173</c:v>
                </c:pt>
                <c:pt idx="5083">
                  <c:v>45174</c:v>
                </c:pt>
                <c:pt idx="5084">
                  <c:v>45175</c:v>
                </c:pt>
                <c:pt idx="5085">
                  <c:v>45176</c:v>
                </c:pt>
                <c:pt idx="5086">
                  <c:v>45177</c:v>
                </c:pt>
                <c:pt idx="5087">
                  <c:v>45178</c:v>
                </c:pt>
                <c:pt idx="5088">
                  <c:v>45179</c:v>
                </c:pt>
                <c:pt idx="5089">
                  <c:v>45180</c:v>
                </c:pt>
                <c:pt idx="5090">
                  <c:v>45181</c:v>
                </c:pt>
                <c:pt idx="5091">
                  <c:v>45182</c:v>
                </c:pt>
                <c:pt idx="5092">
                  <c:v>45183</c:v>
                </c:pt>
                <c:pt idx="5093">
                  <c:v>45184</c:v>
                </c:pt>
                <c:pt idx="5094">
                  <c:v>45185</c:v>
                </c:pt>
                <c:pt idx="5095">
                  <c:v>45186</c:v>
                </c:pt>
                <c:pt idx="5096">
                  <c:v>45187</c:v>
                </c:pt>
                <c:pt idx="5097">
                  <c:v>45188</c:v>
                </c:pt>
                <c:pt idx="5098">
                  <c:v>45189</c:v>
                </c:pt>
                <c:pt idx="5099">
                  <c:v>45190</c:v>
                </c:pt>
                <c:pt idx="5100">
                  <c:v>45191</c:v>
                </c:pt>
                <c:pt idx="5101">
                  <c:v>45192</c:v>
                </c:pt>
                <c:pt idx="5102">
                  <c:v>45193</c:v>
                </c:pt>
                <c:pt idx="5103">
                  <c:v>45194</c:v>
                </c:pt>
                <c:pt idx="5104">
                  <c:v>45195</c:v>
                </c:pt>
                <c:pt idx="5105">
                  <c:v>45196</c:v>
                </c:pt>
                <c:pt idx="5106">
                  <c:v>45197</c:v>
                </c:pt>
                <c:pt idx="5107">
                  <c:v>45198</c:v>
                </c:pt>
                <c:pt idx="5108">
                  <c:v>45199</c:v>
                </c:pt>
                <c:pt idx="5109">
                  <c:v>45200</c:v>
                </c:pt>
                <c:pt idx="5110">
                  <c:v>45201</c:v>
                </c:pt>
                <c:pt idx="5111">
                  <c:v>45202</c:v>
                </c:pt>
                <c:pt idx="5112">
                  <c:v>45203</c:v>
                </c:pt>
                <c:pt idx="5113">
                  <c:v>45204</c:v>
                </c:pt>
                <c:pt idx="5114">
                  <c:v>45205</c:v>
                </c:pt>
                <c:pt idx="5115">
                  <c:v>45206</c:v>
                </c:pt>
                <c:pt idx="5116">
                  <c:v>45207</c:v>
                </c:pt>
                <c:pt idx="5117">
                  <c:v>45208</c:v>
                </c:pt>
                <c:pt idx="5118">
                  <c:v>45209</c:v>
                </c:pt>
                <c:pt idx="5119">
                  <c:v>45210</c:v>
                </c:pt>
                <c:pt idx="5120">
                  <c:v>45211</c:v>
                </c:pt>
                <c:pt idx="5121">
                  <c:v>45212</c:v>
                </c:pt>
                <c:pt idx="5122">
                  <c:v>45213</c:v>
                </c:pt>
                <c:pt idx="5123">
                  <c:v>45214</c:v>
                </c:pt>
                <c:pt idx="5124">
                  <c:v>45215</c:v>
                </c:pt>
                <c:pt idx="5125">
                  <c:v>45216</c:v>
                </c:pt>
                <c:pt idx="5126">
                  <c:v>45217</c:v>
                </c:pt>
                <c:pt idx="5127">
                  <c:v>45218</c:v>
                </c:pt>
                <c:pt idx="5128">
                  <c:v>45219</c:v>
                </c:pt>
                <c:pt idx="5129">
                  <c:v>45220</c:v>
                </c:pt>
                <c:pt idx="5130">
                  <c:v>45221</c:v>
                </c:pt>
                <c:pt idx="5131">
                  <c:v>45222</c:v>
                </c:pt>
                <c:pt idx="5132">
                  <c:v>45223</c:v>
                </c:pt>
                <c:pt idx="5133">
                  <c:v>45224</c:v>
                </c:pt>
                <c:pt idx="5134">
                  <c:v>45225</c:v>
                </c:pt>
                <c:pt idx="5135">
                  <c:v>45226</c:v>
                </c:pt>
                <c:pt idx="5136">
                  <c:v>45227</c:v>
                </c:pt>
                <c:pt idx="5137">
                  <c:v>45228</c:v>
                </c:pt>
                <c:pt idx="5138">
                  <c:v>45229</c:v>
                </c:pt>
                <c:pt idx="5139">
                  <c:v>45230</c:v>
                </c:pt>
                <c:pt idx="5140">
                  <c:v>45231</c:v>
                </c:pt>
                <c:pt idx="5141">
                  <c:v>45232</c:v>
                </c:pt>
                <c:pt idx="5142">
                  <c:v>45233</c:v>
                </c:pt>
                <c:pt idx="5143">
                  <c:v>45234</c:v>
                </c:pt>
                <c:pt idx="5144">
                  <c:v>45235</c:v>
                </c:pt>
                <c:pt idx="5145">
                  <c:v>45236</c:v>
                </c:pt>
                <c:pt idx="5146">
                  <c:v>45237</c:v>
                </c:pt>
                <c:pt idx="5147">
                  <c:v>45238</c:v>
                </c:pt>
                <c:pt idx="5148">
                  <c:v>45239</c:v>
                </c:pt>
                <c:pt idx="5149">
                  <c:v>45240</c:v>
                </c:pt>
                <c:pt idx="5150">
                  <c:v>45241</c:v>
                </c:pt>
                <c:pt idx="5151">
                  <c:v>45242</c:v>
                </c:pt>
                <c:pt idx="5152">
                  <c:v>45243</c:v>
                </c:pt>
                <c:pt idx="5153">
                  <c:v>45244</c:v>
                </c:pt>
                <c:pt idx="5154">
                  <c:v>45245</c:v>
                </c:pt>
                <c:pt idx="5155">
                  <c:v>45246</c:v>
                </c:pt>
                <c:pt idx="5156">
                  <c:v>45247</c:v>
                </c:pt>
                <c:pt idx="5157">
                  <c:v>45248</c:v>
                </c:pt>
                <c:pt idx="5158">
                  <c:v>45249</c:v>
                </c:pt>
                <c:pt idx="5159">
                  <c:v>45250</c:v>
                </c:pt>
                <c:pt idx="5160">
                  <c:v>45251</c:v>
                </c:pt>
                <c:pt idx="5161">
                  <c:v>45252</c:v>
                </c:pt>
                <c:pt idx="5162">
                  <c:v>45253</c:v>
                </c:pt>
                <c:pt idx="5163">
                  <c:v>45254</c:v>
                </c:pt>
                <c:pt idx="5164">
                  <c:v>45255</c:v>
                </c:pt>
                <c:pt idx="5165">
                  <c:v>45256</c:v>
                </c:pt>
                <c:pt idx="5166">
                  <c:v>45257</c:v>
                </c:pt>
                <c:pt idx="5167">
                  <c:v>45258</c:v>
                </c:pt>
                <c:pt idx="5168">
                  <c:v>45259</c:v>
                </c:pt>
                <c:pt idx="5169">
                  <c:v>45260</c:v>
                </c:pt>
                <c:pt idx="5170">
                  <c:v>45261</c:v>
                </c:pt>
                <c:pt idx="5171">
                  <c:v>45262</c:v>
                </c:pt>
                <c:pt idx="5172">
                  <c:v>45263</c:v>
                </c:pt>
                <c:pt idx="5173">
                  <c:v>45264</c:v>
                </c:pt>
                <c:pt idx="5174">
                  <c:v>45265</c:v>
                </c:pt>
                <c:pt idx="5175">
                  <c:v>45266</c:v>
                </c:pt>
                <c:pt idx="5176">
                  <c:v>45267</c:v>
                </c:pt>
                <c:pt idx="5177">
                  <c:v>45268</c:v>
                </c:pt>
                <c:pt idx="5178">
                  <c:v>45269</c:v>
                </c:pt>
                <c:pt idx="5179">
                  <c:v>45270</c:v>
                </c:pt>
                <c:pt idx="5180">
                  <c:v>45271</c:v>
                </c:pt>
                <c:pt idx="5181">
                  <c:v>45272</c:v>
                </c:pt>
                <c:pt idx="5182">
                  <c:v>45273</c:v>
                </c:pt>
                <c:pt idx="5183">
                  <c:v>45274</c:v>
                </c:pt>
                <c:pt idx="5184">
                  <c:v>45275</c:v>
                </c:pt>
                <c:pt idx="5185">
                  <c:v>45276</c:v>
                </c:pt>
                <c:pt idx="5186">
                  <c:v>45277</c:v>
                </c:pt>
                <c:pt idx="5187">
                  <c:v>45278</c:v>
                </c:pt>
                <c:pt idx="5188">
                  <c:v>45279</c:v>
                </c:pt>
                <c:pt idx="5189">
                  <c:v>45280</c:v>
                </c:pt>
                <c:pt idx="5190">
                  <c:v>45281</c:v>
                </c:pt>
                <c:pt idx="5191">
                  <c:v>45282</c:v>
                </c:pt>
                <c:pt idx="5192">
                  <c:v>45283</c:v>
                </c:pt>
                <c:pt idx="5193">
                  <c:v>45284</c:v>
                </c:pt>
                <c:pt idx="5194">
                  <c:v>45285</c:v>
                </c:pt>
                <c:pt idx="5195">
                  <c:v>45286</c:v>
                </c:pt>
                <c:pt idx="5196">
                  <c:v>45287</c:v>
                </c:pt>
                <c:pt idx="5197">
                  <c:v>45288</c:v>
                </c:pt>
                <c:pt idx="5198">
                  <c:v>45289</c:v>
                </c:pt>
                <c:pt idx="5199">
                  <c:v>45290</c:v>
                </c:pt>
                <c:pt idx="5200">
                  <c:v>45291</c:v>
                </c:pt>
                <c:pt idx="5201">
                  <c:v>45292</c:v>
                </c:pt>
                <c:pt idx="5202">
                  <c:v>45293</c:v>
                </c:pt>
                <c:pt idx="5203">
                  <c:v>45294</c:v>
                </c:pt>
                <c:pt idx="5204">
                  <c:v>45295</c:v>
                </c:pt>
                <c:pt idx="5205">
                  <c:v>45296</c:v>
                </c:pt>
                <c:pt idx="5206">
                  <c:v>45297</c:v>
                </c:pt>
                <c:pt idx="5207">
                  <c:v>45298</c:v>
                </c:pt>
                <c:pt idx="5208">
                  <c:v>45299</c:v>
                </c:pt>
                <c:pt idx="5209">
                  <c:v>45300</c:v>
                </c:pt>
                <c:pt idx="5210">
                  <c:v>45301</c:v>
                </c:pt>
                <c:pt idx="5211">
                  <c:v>45302</c:v>
                </c:pt>
                <c:pt idx="5212">
                  <c:v>45303</c:v>
                </c:pt>
                <c:pt idx="5213">
                  <c:v>45304</c:v>
                </c:pt>
                <c:pt idx="5214">
                  <c:v>45305</c:v>
                </c:pt>
                <c:pt idx="5215">
                  <c:v>45306</c:v>
                </c:pt>
                <c:pt idx="5216">
                  <c:v>45307</c:v>
                </c:pt>
                <c:pt idx="5217">
                  <c:v>45308</c:v>
                </c:pt>
                <c:pt idx="5218">
                  <c:v>45309</c:v>
                </c:pt>
                <c:pt idx="5219">
                  <c:v>45310</c:v>
                </c:pt>
                <c:pt idx="5220">
                  <c:v>45311</c:v>
                </c:pt>
                <c:pt idx="5221">
                  <c:v>45312</c:v>
                </c:pt>
                <c:pt idx="5222">
                  <c:v>45313</c:v>
                </c:pt>
                <c:pt idx="5223">
                  <c:v>45314</c:v>
                </c:pt>
                <c:pt idx="5224">
                  <c:v>45315</c:v>
                </c:pt>
                <c:pt idx="5225">
                  <c:v>45316</c:v>
                </c:pt>
                <c:pt idx="5226">
                  <c:v>45317</c:v>
                </c:pt>
                <c:pt idx="5227">
                  <c:v>45318</c:v>
                </c:pt>
                <c:pt idx="5228">
                  <c:v>45319</c:v>
                </c:pt>
                <c:pt idx="5229">
                  <c:v>45320</c:v>
                </c:pt>
                <c:pt idx="5230">
                  <c:v>45321</c:v>
                </c:pt>
                <c:pt idx="5231">
                  <c:v>45322</c:v>
                </c:pt>
                <c:pt idx="5232">
                  <c:v>45323</c:v>
                </c:pt>
                <c:pt idx="5233">
                  <c:v>45324</c:v>
                </c:pt>
                <c:pt idx="5234">
                  <c:v>45325</c:v>
                </c:pt>
                <c:pt idx="5235">
                  <c:v>45326</c:v>
                </c:pt>
                <c:pt idx="5236">
                  <c:v>45327</c:v>
                </c:pt>
                <c:pt idx="5237">
                  <c:v>45328</c:v>
                </c:pt>
                <c:pt idx="5238">
                  <c:v>45329</c:v>
                </c:pt>
                <c:pt idx="5239">
                  <c:v>45330</c:v>
                </c:pt>
                <c:pt idx="5240">
                  <c:v>45331</c:v>
                </c:pt>
                <c:pt idx="5241">
                  <c:v>45332</c:v>
                </c:pt>
                <c:pt idx="5242">
                  <c:v>45333</c:v>
                </c:pt>
                <c:pt idx="5243">
                  <c:v>45334</c:v>
                </c:pt>
                <c:pt idx="5244">
                  <c:v>45335</c:v>
                </c:pt>
                <c:pt idx="5245">
                  <c:v>45336</c:v>
                </c:pt>
                <c:pt idx="5246">
                  <c:v>45337</c:v>
                </c:pt>
                <c:pt idx="5247">
                  <c:v>45338</c:v>
                </c:pt>
                <c:pt idx="5248">
                  <c:v>45339</c:v>
                </c:pt>
                <c:pt idx="5249">
                  <c:v>45340</c:v>
                </c:pt>
                <c:pt idx="5250">
                  <c:v>45341</c:v>
                </c:pt>
                <c:pt idx="5251">
                  <c:v>45342</c:v>
                </c:pt>
                <c:pt idx="5252">
                  <c:v>45343</c:v>
                </c:pt>
                <c:pt idx="5253">
                  <c:v>45344</c:v>
                </c:pt>
                <c:pt idx="5254">
                  <c:v>45345</c:v>
                </c:pt>
                <c:pt idx="5255">
                  <c:v>45346</c:v>
                </c:pt>
                <c:pt idx="5256">
                  <c:v>45347</c:v>
                </c:pt>
                <c:pt idx="5257">
                  <c:v>45348</c:v>
                </c:pt>
                <c:pt idx="5258">
                  <c:v>45349</c:v>
                </c:pt>
                <c:pt idx="5259">
                  <c:v>45350</c:v>
                </c:pt>
                <c:pt idx="5260">
                  <c:v>45351</c:v>
                </c:pt>
                <c:pt idx="5261">
                  <c:v>45352</c:v>
                </c:pt>
                <c:pt idx="5262">
                  <c:v>45353</c:v>
                </c:pt>
                <c:pt idx="5263">
                  <c:v>45354</c:v>
                </c:pt>
                <c:pt idx="5264">
                  <c:v>45355</c:v>
                </c:pt>
                <c:pt idx="5265">
                  <c:v>45356</c:v>
                </c:pt>
                <c:pt idx="5266">
                  <c:v>45357</c:v>
                </c:pt>
                <c:pt idx="5267">
                  <c:v>45358</c:v>
                </c:pt>
                <c:pt idx="5268">
                  <c:v>45359</c:v>
                </c:pt>
                <c:pt idx="5269">
                  <c:v>45360</c:v>
                </c:pt>
                <c:pt idx="5270">
                  <c:v>45361</c:v>
                </c:pt>
                <c:pt idx="5271">
                  <c:v>45362</c:v>
                </c:pt>
                <c:pt idx="5272">
                  <c:v>45363</c:v>
                </c:pt>
                <c:pt idx="5273">
                  <c:v>45364</c:v>
                </c:pt>
                <c:pt idx="5274">
                  <c:v>45365</c:v>
                </c:pt>
                <c:pt idx="5275">
                  <c:v>45366</c:v>
                </c:pt>
                <c:pt idx="5276">
                  <c:v>45367</c:v>
                </c:pt>
                <c:pt idx="5277">
                  <c:v>45368</c:v>
                </c:pt>
                <c:pt idx="5278">
                  <c:v>45369</c:v>
                </c:pt>
                <c:pt idx="5279">
                  <c:v>45370</c:v>
                </c:pt>
                <c:pt idx="5280">
                  <c:v>45371</c:v>
                </c:pt>
                <c:pt idx="5281">
                  <c:v>45372</c:v>
                </c:pt>
                <c:pt idx="5282">
                  <c:v>45373</c:v>
                </c:pt>
                <c:pt idx="5283">
                  <c:v>45374</c:v>
                </c:pt>
                <c:pt idx="5284">
                  <c:v>45375</c:v>
                </c:pt>
                <c:pt idx="5285">
                  <c:v>45376</c:v>
                </c:pt>
                <c:pt idx="5286">
                  <c:v>45377</c:v>
                </c:pt>
                <c:pt idx="5287">
                  <c:v>45378</c:v>
                </c:pt>
                <c:pt idx="5288">
                  <c:v>45379</c:v>
                </c:pt>
                <c:pt idx="5289">
                  <c:v>45380</c:v>
                </c:pt>
                <c:pt idx="5290">
                  <c:v>45381</c:v>
                </c:pt>
                <c:pt idx="5291">
                  <c:v>45382</c:v>
                </c:pt>
                <c:pt idx="5292">
                  <c:v>45383</c:v>
                </c:pt>
                <c:pt idx="5293">
                  <c:v>45384</c:v>
                </c:pt>
                <c:pt idx="5294">
                  <c:v>45385</c:v>
                </c:pt>
                <c:pt idx="5295">
                  <c:v>45386</c:v>
                </c:pt>
                <c:pt idx="5296">
                  <c:v>45387</c:v>
                </c:pt>
                <c:pt idx="5297">
                  <c:v>45388</c:v>
                </c:pt>
                <c:pt idx="5298">
                  <c:v>45389</c:v>
                </c:pt>
                <c:pt idx="5299">
                  <c:v>45390</c:v>
                </c:pt>
                <c:pt idx="5300">
                  <c:v>45391</c:v>
                </c:pt>
                <c:pt idx="5301">
                  <c:v>45392</c:v>
                </c:pt>
                <c:pt idx="5302">
                  <c:v>45393</c:v>
                </c:pt>
                <c:pt idx="5303">
                  <c:v>45394</c:v>
                </c:pt>
                <c:pt idx="5304">
                  <c:v>45395</c:v>
                </c:pt>
                <c:pt idx="5305">
                  <c:v>45396</c:v>
                </c:pt>
                <c:pt idx="5306">
                  <c:v>45397</c:v>
                </c:pt>
                <c:pt idx="5307">
                  <c:v>45398</c:v>
                </c:pt>
                <c:pt idx="5308">
                  <c:v>45399</c:v>
                </c:pt>
                <c:pt idx="5309">
                  <c:v>45400</c:v>
                </c:pt>
                <c:pt idx="5310">
                  <c:v>45401</c:v>
                </c:pt>
                <c:pt idx="5311">
                  <c:v>45402</c:v>
                </c:pt>
                <c:pt idx="5312">
                  <c:v>45403</c:v>
                </c:pt>
                <c:pt idx="5313">
                  <c:v>45404</c:v>
                </c:pt>
                <c:pt idx="5314">
                  <c:v>45405</c:v>
                </c:pt>
                <c:pt idx="5315">
                  <c:v>45406</c:v>
                </c:pt>
                <c:pt idx="5316">
                  <c:v>45407</c:v>
                </c:pt>
                <c:pt idx="5317">
                  <c:v>45408</c:v>
                </c:pt>
                <c:pt idx="5318">
                  <c:v>45409</c:v>
                </c:pt>
                <c:pt idx="5319">
                  <c:v>45410</c:v>
                </c:pt>
                <c:pt idx="5320">
                  <c:v>45411</c:v>
                </c:pt>
                <c:pt idx="5321">
                  <c:v>45412</c:v>
                </c:pt>
                <c:pt idx="5322">
                  <c:v>45413</c:v>
                </c:pt>
                <c:pt idx="5323">
                  <c:v>45414</c:v>
                </c:pt>
                <c:pt idx="5324">
                  <c:v>45415</c:v>
                </c:pt>
                <c:pt idx="5325">
                  <c:v>45416</c:v>
                </c:pt>
                <c:pt idx="5326">
                  <c:v>45416</c:v>
                </c:pt>
                <c:pt idx="5327">
                  <c:v>45417</c:v>
                </c:pt>
                <c:pt idx="5328">
                  <c:v>45418</c:v>
                </c:pt>
                <c:pt idx="5329">
                  <c:v>45419</c:v>
                </c:pt>
                <c:pt idx="5330">
                  <c:v>45420</c:v>
                </c:pt>
                <c:pt idx="5331">
                  <c:v>45421</c:v>
                </c:pt>
                <c:pt idx="5332">
                  <c:v>45422</c:v>
                </c:pt>
                <c:pt idx="5333">
                  <c:v>45423</c:v>
                </c:pt>
                <c:pt idx="5334">
                  <c:v>45424</c:v>
                </c:pt>
                <c:pt idx="5335">
                  <c:v>45425</c:v>
                </c:pt>
                <c:pt idx="5336">
                  <c:v>45426</c:v>
                </c:pt>
                <c:pt idx="5337">
                  <c:v>45427</c:v>
                </c:pt>
                <c:pt idx="5338">
                  <c:v>45428</c:v>
                </c:pt>
                <c:pt idx="5339">
                  <c:v>45429</c:v>
                </c:pt>
                <c:pt idx="5340">
                  <c:v>45430</c:v>
                </c:pt>
                <c:pt idx="5341">
                  <c:v>45431</c:v>
                </c:pt>
                <c:pt idx="5342">
                  <c:v>45432</c:v>
                </c:pt>
                <c:pt idx="5343">
                  <c:v>45433</c:v>
                </c:pt>
                <c:pt idx="5344">
                  <c:v>45434</c:v>
                </c:pt>
                <c:pt idx="5345">
                  <c:v>45435</c:v>
                </c:pt>
                <c:pt idx="5346">
                  <c:v>45436</c:v>
                </c:pt>
                <c:pt idx="5347">
                  <c:v>45437</c:v>
                </c:pt>
                <c:pt idx="5348">
                  <c:v>45438</c:v>
                </c:pt>
                <c:pt idx="5349">
                  <c:v>45439</c:v>
                </c:pt>
                <c:pt idx="5350">
                  <c:v>45440</c:v>
                </c:pt>
                <c:pt idx="5351">
                  <c:v>45441</c:v>
                </c:pt>
                <c:pt idx="5352">
                  <c:v>45442</c:v>
                </c:pt>
                <c:pt idx="5353">
                  <c:v>45443</c:v>
                </c:pt>
                <c:pt idx="5354">
                  <c:v>45444</c:v>
                </c:pt>
                <c:pt idx="5355">
                  <c:v>45445</c:v>
                </c:pt>
                <c:pt idx="5356">
                  <c:v>45446</c:v>
                </c:pt>
                <c:pt idx="5357">
                  <c:v>45447</c:v>
                </c:pt>
                <c:pt idx="5358">
                  <c:v>45448</c:v>
                </c:pt>
                <c:pt idx="5359">
                  <c:v>45449</c:v>
                </c:pt>
                <c:pt idx="5360">
                  <c:v>45450</c:v>
                </c:pt>
                <c:pt idx="5361">
                  <c:v>45451</c:v>
                </c:pt>
                <c:pt idx="5362">
                  <c:v>45452</c:v>
                </c:pt>
                <c:pt idx="5363">
                  <c:v>45453</c:v>
                </c:pt>
                <c:pt idx="5364">
                  <c:v>45454</c:v>
                </c:pt>
                <c:pt idx="5365">
                  <c:v>45455</c:v>
                </c:pt>
                <c:pt idx="5366">
                  <c:v>45456</c:v>
                </c:pt>
                <c:pt idx="5367">
                  <c:v>45457</c:v>
                </c:pt>
                <c:pt idx="5368">
                  <c:v>45458</c:v>
                </c:pt>
                <c:pt idx="5369">
                  <c:v>45459</c:v>
                </c:pt>
                <c:pt idx="5370">
                  <c:v>45460</c:v>
                </c:pt>
                <c:pt idx="5371">
                  <c:v>45461</c:v>
                </c:pt>
                <c:pt idx="5372">
                  <c:v>45462</c:v>
                </c:pt>
                <c:pt idx="5373">
                  <c:v>45463</c:v>
                </c:pt>
                <c:pt idx="5374">
                  <c:v>45464</c:v>
                </c:pt>
                <c:pt idx="5375">
                  <c:v>45465</c:v>
                </c:pt>
                <c:pt idx="5376">
                  <c:v>45466</c:v>
                </c:pt>
                <c:pt idx="5377">
                  <c:v>45467</c:v>
                </c:pt>
                <c:pt idx="5378">
                  <c:v>45468</c:v>
                </c:pt>
                <c:pt idx="5379">
                  <c:v>45469</c:v>
                </c:pt>
                <c:pt idx="5380">
                  <c:v>45470</c:v>
                </c:pt>
                <c:pt idx="5381">
                  <c:v>45471</c:v>
                </c:pt>
                <c:pt idx="5382">
                  <c:v>45472</c:v>
                </c:pt>
                <c:pt idx="5383">
                  <c:v>45473</c:v>
                </c:pt>
                <c:pt idx="5384">
                  <c:v>45474</c:v>
                </c:pt>
                <c:pt idx="5385">
                  <c:v>45475</c:v>
                </c:pt>
                <c:pt idx="5386">
                  <c:v>45476</c:v>
                </c:pt>
                <c:pt idx="5387">
                  <c:v>45477</c:v>
                </c:pt>
                <c:pt idx="5388">
                  <c:v>45478</c:v>
                </c:pt>
                <c:pt idx="5389">
                  <c:v>45479</c:v>
                </c:pt>
                <c:pt idx="5390">
                  <c:v>45480</c:v>
                </c:pt>
                <c:pt idx="5391">
                  <c:v>45481</c:v>
                </c:pt>
                <c:pt idx="5392">
                  <c:v>45482</c:v>
                </c:pt>
                <c:pt idx="5393">
                  <c:v>45483</c:v>
                </c:pt>
                <c:pt idx="5394">
                  <c:v>45484</c:v>
                </c:pt>
                <c:pt idx="5395">
                  <c:v>45485</c:v>
                </c:pt>
                <c:pt idx="5396">
                  <c:v>45486</c:v>
                </c:pt>
                <c:pt idx="5397">
                  <c:v>45487</c:v>
                </c:pt>
                <c:pt idx="5398">
                  <c:v>45488</c:v>
                </c:pt>
                <c:pt idx="5399">
                  <c:v>45489</c:v>
                </c:pt>
                <c:pt idx="5400">
                  <c:v>45490</c:v>
                </c:pt>
                <c:pt idx="5401">
                  <c:v>45491</c:v>
                </c:pt>
                <c:pt idx="5402">
                  <c:v>45492</c:v>
                </c:pt>
                <c:pt idx="5403">
                  <c:v>45493</c:v>
                </c:pt>
                <c:pt idx="5404">
                  <c:v>45494</c:v>
                </c:pt>
                <c:pt idx="5405">
                  <c:v>45495</c:v>
                </c:pt>
                <c:pt idx="5406">
                  <c:v>45496</c:v>
                </c:pt>
                <c:pt idx="5407">
                  <c:v>45497</c:v>
                </c:pt>
                <c:pt idx="5408">
                  <c:v>45498</c:v>
                </c:pt>
                <c:pt idx="5409">
                  <c:v>45499</c:v>
                </c:pt>
                <c:pt idx="5410">
                  <c:v>45500</c:v>
                </c:pt>
                <c:pt idx="5411">
                  <c:v>45501</c:v>
                </c:pt>
                <c:pt idx="5412">
                  <c:v>45502</c:v>
                </c:pt>
                <c:pt idx="5413">
                  <c:v>45503</c:v>
                </c:pt>
                <c:pt idx="5414">
                  <c:v>45504</c:v>
                </c:pt>
                <c:pt idx="5415">
                  <c:v>45505</c:v>
                </c:pt>
                <c:pt idx="5416">
                  <c:v>45506</c:v>
                </c:pt>
                <c:pt idx="5417">
                  <c:v>45507</c:v>
                </c:pt>
                <c:pt idx="5418">
                  <c:v>45508</c:v>
                </c:pt>
                <c:pt idx="5419">
                  <c:v>45509</c:v>
                </c:pt>
                <c:pt idx="5420">
                  <c:v>45510</c:v>
                </c:pt>
                <c:pt idx="5421">
                  <c:v>45511</c:v>
                </c:pt>
                <c:pt idx="5422">
                  <c:v>45512</c:v>
                </c:pt>
                <c:pt idx="5423">
                  <c:v>45513</c:v>
                </c:pt>
                <c:pt idx="5424">
                  <c:v>45514</c:v>
                </c:pt>
                <c:pt idx="5425">
                  <c:v>45515</c:v>
                </c:pt>
                <c:pt idx="5426">
                  <c:v>45516</c:v>
                </c:pt>
                <c:pt idx="5427">
                  <c:v>45517</c:v>
                </c:pt>
                <c:pt idx="5428">
                  <c:v>45518</c:v>
                </c:pt>
                <c:pt idx="5429">
                  <c:v>45519</c:v>
                </c:pt>
                <c:pt idx="5430">
                  <c:v>45520</c:v>
                </c:pt>
                <c:pt idx="5431">
                  <c:v>45521</c:v>
                </c:pt>
                <c:pt idx="5432">
                  <c:v>45522</c:v>
                </c:pt>
                <c:pt idx="5433">
                  <c:v>45523</c:v>
                </c:pt>
                <c:pt idx="5434">
                  <c:v>45524</c:v>
                </c:pt>
                <c:pt idx="5435">
                  <c:v>45525</c:v>
                </c:pt>
                <c:pt idx="5436">
                  <c:v>45526</c:v>
                </c:pt>
                <c:pt idx="5437">
                  <c:v>45527</c:v>
                </c:pt>
                <c:pt idx="5438">
                  <c:v>45528</c:v>
                </c:pt>
                <c:pt idx="5439">
                  <c:v>45529</c:v>
                </c:pt>
                <c:pt idx="5440">
                  <c:v>45530</c:v>
                </c:pt>
                <c:pt idx="5441">
                  <c:v>45531</c:v>
                </c:pt>
                <c:pt idx="5442">
                  <c:v>45532</c:v>
                </c:pt>
                <c:pt idx="5443">
                  <c:v>45533</c:v>
                </c:pt>
                <c:pt idx="5444">
                  <c:v>45534</c:v>
                </c:pt>
                <c:pt idx="5445">
                  <c:v>45535</c:v>
                </c:pt>
                <c:pt idx="5446">
                  <c:v>45536</c:v>
                </c:pt>
                <c:pt idx="5447">
                  <c:v>45537</c:v>
                </c:pt>
                <c:pt idx="5448">
                  <c:v>45538</c:v>
                </c:pt>
                <c:pt idx="5449">
                  <c:v>45539</c:v>
                </c:pt>
                <c:pt idx="5450">
                  <c:v>45540</c:v>
                </c:pt>
                <c:pt idx="5451">
                  <c:v>45541</c:v>
                </c:pt>
                <c:pt idx="5452">
                  <c:v>45542</c:v>
                </c:pt>
                <c:pt idx="5453">
                  <c:v>45543</c:v>
                </c:pt>
                <c:pt idx="5454">
                  <c:v>45544</c:v>
                </c:pt>
                <c:pt idx="5455">
                  <c:v>45545</c:v>
                </c:pt>
                <c:pt idx="5456">
                  <c:v>45546</c:v>
                </c:pt>
                <c:pt idx="5457">
                  <c:v>45547</c:v>
                </c:pt>
                <c:pt idx="5458">
                  <c:v>45548</c:v>
                </c:pt>
                <c:pt idx="5459">
                  <c:v>45549</c:v>
                </c:pt>
                <c:pt idx="5460">
                  <c:v>45550</c:v>
                </c:pt>
                <c:pt idx="5461">
                  <c:v>45551</c:v>
                </c:pt>
                <c:pt idx="5462">
                  <c:v>45552</c:v>
                </c:pt>
                <c:pt idx="5463">
                  <c:v>45553</c:v>
                </c:pt>
                <c:pt idx="5464">
                  <c:v>45554</c:v>
                </c:pt>
                <c:pt idx="5465">
                  <c:v>45555</c:v>
                </c:pt>
                <c:pt idx="5466">
                  <c:v>45556</c:v>
                </c:pt>
                <c:pt idx="5467">
                  <c:v>45557</c:v>
                </c:pt>
                <c:pt idx="5468">
                  <c:v>45558</c:v>
                </c:pt>
                <c:pt idx="5469">
                  <c:v>45559</c:v>
                </c:pt>
                <c:pt idx="5470">
                  <c:v>45560</c:v>
                </c:pt>
                <c:pt idx="5471">
                  <c:v>45561</c:v>
                </c:pt>
                <c:pt idx="5472">
                  <c:v>45562</c:v>
                </c:pt>
                <c:pt idx="5473">
                  <c:v>45563</c:v>
                </c:pt>
                <c:pt idx="5474">
                  <c:v>45564</c:v>
                </c:pt>
                <c:pt idx="5475">
                  <c:v>45565</c:v>
                </c:pt>
                <c:pt idx="5476">
                  <c:v>45566</c:v>
                </c:pt>
                <c:pt idx="5477">
                  <c:v>45567</c:v>
                </c:pt>
                <c:pt idx="5478">
                  <c:v>45568</c:v>
                </c:pt>
                <c:pt idx="5479">
                  <c:v>45569</c:v>
                </c:pt>
                <c:pt idx="5480">
                  <c:v>45570</c:v>
                </c:pt>
                <c:pt idx="5481">
                  <c:v>45571</c:v>
                </c:pt>
                <c:pt idx="5482">
                  <c:v>45572</c:v>
                </c:pt>
                <c:pt idx="5483">
                  <c:v>45573</c:v>
                </c:pt>
                <c:pt idx="5484">
                  <c:v>45574</c:v>
                </c:pt>
                <c:pt idx="5485">
                  <c:v>45575</c:v>
                </c:pt>
                <c:pt idx="5486">
                  <c:v>45576</c:v>
                </c:pt>
                <c:pt idx="5487">
                  <c:v>45577</c:v>
                </c:pt>
                <c:pt idx="5488">
                  <c:v>45578</c:v>
                </c:pt>
                <c:pt idx="5489">
                  <c:v>45579</c:v>
                </c:pt>
                <c:pt idx="5490">
                  <c:v>45580</c:v>
                </c:pt>
                <c:pt idx="5491">
                  <c:v>45581</c:v>
                </c:pt>
                <c:pt idx="5492">
                  <c:v>45582</c:v>
                </c:pt>
                <c:pt idx="5493">
                  <c:v>45583</c:v>
                </c:pt>
                <c:pt idx="5494">
                  <c:v>45584</c:v>
                </c:pt>
                <c:pt idx="5495">
                  <c:v>45585</c:v>
                </c:pt>
                <c:pt idx="5496">
                  <c:v>45586</c:v>
                </c:pt>
                <c:pt idx="5497">
                  <c:v>45587</c:v>
                </c:pt>
                <c:pt idx="5498">
                  <c:v>45588</c:v>
                </c:pt>
                <c:pt idx="5499">
                  <c:v>45589</c:v>
                </c:pt>
                <c:pt idx="5500">
                  <c:v>45590</c:v>
                </c:pt>
                <c:pt idx="5501">
                  <c:v>45591</c:v>
                </c:pt>
                <c:pt idx="5502">
                  <c:v>45592</c:v>
                </c:pt>
                <c:pt idx="5503">
                  <c:v>45593</c:v>
                </c:pt>
                <c:pt idx="5504">
                  <c:v>45594</c:v>
                </c:pt>
                <c:pt idx="5505">
                  <c:v>45595</c:v>
                </c:pt>
                <c:pt idx="5506">
                  <c:v>45596</c:v>
                </c:pt>
                <c:pt idx="5507">
                  <c:v>45597</c:v>
                </c:pt>
                <c:pt idx="5508">
                  <c:v>45598</c:v>
                </c:pt>
                <c:pt idx="5509">
                  <c:v>45599</c:v>
                </c:pt>
                <c:pt idx="5510">
                  <c:v>45600</c:v>
                </c:pt>
                <c:pt idx="5511">
                  <c:v>45601</c:v>
                </c:pt>
                <c:pt idx="5512">
                  <c:v>45602</c:v>
                </c:pt>
                <c:pt idx="5513">
                  <c:v>45603</c:v>
                </c:pt>
                <c:pt idx="5514">
                  <c:v>45604</c:v>
                </c:pt>
                <c:pt idx="5515">
                  <c:v>45605</c:v>
                </c:pt>
                <c:pt idx="5516">
                  <c:v>45606</c:v>
                </c:pt>
                <c:pt idx="5517">
                  <c:v>45607</c:v>
                </c:pt>
                <c:pt idx="5518">
                  <c:v>45608</c:v>
                </c:pt>
                <c:pt idx="5519">
                  <c:v>45609</c:v>
                </c:pt>
                <c:pt idx="5520">
                  <c:v>45610</c:v>
                </c:pt>
                <c:pt idx="5521">
                  <c:v>45611</c:v>
                </c:pt>
                <c:pt idx="5522">
                  <c:v>45612</c:v>
                </c:pt>
                <c:pt idx="5523">
                  <c:v>45613</c:v>
                </c:pt>
                <c:pt idx="5524">
                  <c:v>45614</c:v>
                </c:pt>
                <c:pt idx="5525">
                  <c:v>45615</c:v>
                </c:pt>
                <c:pt idx="5526">
                  <c:v>45616</c:v>
                </c:pt>
                <c:pt idx="5527">
                  <c:v>45617</c:v>
                </c:pt>
                <c:pt idx="5528">
                  <c:v>45618</c:v>
                </c:pt>
                <c:pt idx="5529">
                  <c:v>45619</c:v>
                </c:pt>
                <c:pt idx="5530">
                  <c:v>45620</c:v>
                </c:pt>
                <c:pt idx="5531">
                  <c:v>45621</c:v>
                </c:pt>
                <c:pt idx="5532">
                  <c:v>45622</c:v>
                </c:pt>
                <c:pt idx="5533">
                  <c:v>45623</c:v>
                </c:pt>
                <c:pt idx="5534">
                  <c:v>45624</c:v>
                </c:pt>
                <c:pt idx="5535">
                  <c:v>45625</c:v>
                </c:pt>
                <c:pt idx="5536">
                  <c:v>45626</c:v>
                </c:pt>
                <c:pt idx="5537">
                  <c:v>45627</c:v>
                </c:pt>
                <c:pt idx="5538">
                  <c:v>45628</c:v>
                </c:pt>
                <c:pt idx="5539">
                  <c:v>45629</c:v>
                </c:pt>
                <c:pt idx="5540">
                  <c:v>45630</c:v>
                </c:pt>
                <c:pt idx="5541">
                  <c:v>45631</c:v>
                </c:pt>
                <c:pt idx="5542">
                  <c:v>45632</c:v>
                </c:pt>
                <c:pt idx="5543">
                  <c:v>45633</c:v>
                </c:pt>
                <c:pt idx="5544">
                  <c:v>45634</c:v>
                </c:pt>
                <c:pt idx="5545">
                  <c:v>45635</c:v>
                </c:pt>
                <c:pt idx="5546">
                  <c:v>45636</c:v>
                </c:pt>
                <c:pt idx="5547">
                  <c:v>45637</c:v>
                </c:pt>
                <c:pt idx="5548">
                  <c:v>45638</c:v>
                </c:pt>
                <c:pt idx="5549">
                  <c:v>45639</c:v>
                </c:pt>
                <c:pt idx="5550">
                  <c:v>45640</c:v>
                </c:pt>
                <c:pt idx="5551">
                  <c:v>45641</c:v>
                </c:pt>
                <c:pt idx="5552">
                  <c:v>45642</c:v>
                </c:pt>
                <c:pt idx="5553">
                  <c:v>45643</c:v>
                </c:pt>
                <c:pt idx="5554">
                  <c:v>45644</c:v>
                </c:pt>
                <c:pt idx="5555">
                  <c:v>45645</c:v>
                </c:pt>
                <c:pt idx="5556">
                  <c:v>45646</c:v>
                </c:pt>
                <c:pt idx="5557">
                  <c:v>45647</c:v>
                </c:pt>
                <c:pt idx="5558">
                  <c:v>45648</c:v>
                </c:pt>
                <c:pt idx="5559">
                  <c:v>45649</c:v>
                </c:pt>
                <c:pt idx="5560">
                  <c:v>45650</c:v>
                </c:pt>
                <c:pt idx="5561">
                  <c:v>45651</c:v>
                </c:pt>
                <c:pt idx="5562">
                  <c:v>45652</c:v>
                </c:pt>
                <c:pt idx="5563">
                  <c:v>45653</c:v>
                </c:pt>
                <c:pt idx="5564">
                  <c:v>45654</c:v>
                </c:pt>
                <c:pt idx="5565">
                  <c:v>45655</c:v>
                </c:pt>
                <c:pt idx="5566">
                  <c:v>45656</c:v>
                </c:pt>
                <c:pt idx="5567">
                  <c:v>45657</c:v>
                </c:pt>
                <c:pt idx="5568">
                  <c:v>45658</c:v>
                </c:pt>
                <c:pt idx="5569">
                  <c:v>45659</c:v>
                </c:pt>
                <c:pt idx="5570">
                  <c:v>45660</c:v>
                </c:pt>
                <c:pt idx="5571">
                  <c:v>45661</c:v>
                </c:pt>
                <c:pt idx="5572">
                  <c:v>45662</c:v>
                </c:pt>
                <c:pt idx="5573">
                  <c:v>45663</c:v>
                </c:pt>
                <c:pt idx="5574">
                  <c:v>45664</c:v>
                </c:pt>
                <c:pt idx="5575">
                  <c:v>45665</c:v>
                </c:pt>
                <c:pt idx="5576">
                  <c:v>45666</c:v>
                </c:pt>
                <c:pt idx="5577">
                  <c:v>45667</c:v>
                </c:pt>
                <c:pt idx="5578">
                  <c:v>45668</c:v>
                </c:pt>
                <c:pt idx="5579">
                  <c:v>45669</c:v>
                </c:pt>
                <c:pt idx="5580">
                  <c:v>45670</c:v>
                </c:pt>
                <c:pt idx="5581">
                  <c:v>45671</c:v>
                </c:pt>
                <c:pt idx="5582">
                  <c:v>45672</c:v>
                </c:pt>
                <c:pt idx="5583">
                  <c:v>45673</c:v>
                </c:pt>
                <c:pt idx="5584">
                  <c:v>45674</c:v>
                </c:pt>
                <c:pt idx="5585">
                  <c:v>45675</c:v>
                </c:pt>
                <c:pt idx="5586">
                  <c:v>45676</c:v>
                </c:pt>
                <c:pt idx="5587">
                  <c:v>45677</c:v>
                </c:pt>
                <c:pt idx="5588">
                  <c:v>45678</c:v>
                </c:pt>
                <c:pt idx="5589">
                  <c:v>45679</c:v>
                </c:pt>
                <c:pt idx="5590">
                  <c:v>45680</c:v>
                </c:pt>
                <c:pt idx="5591">
                  <c:v>45681</c:v>
                </c:pt>
                <c:pt idx="5592">
                  <c:v>45682</c:v>
                </c:pt>
                <c:pt idx="5593">
                  <c:v>45683</c:v>
                </c:pt>
                <c:pt idx="5594">
                  <c:v>45684</c:v>
                </c:pt>
                <c:pt idx="5595">
                  <c:v>45685</c:v>
                </c:pt>
                <c:pt idx="5596">
                  <c:v>45686</c:v>
                </c:pt>
                <c:pt idx="5597">
                  <c:v>45687</c:v>
                </c:pt>
                <c:pt idx="5598">
                  <c:v>45688</c:v>
                </c:pt>
                <c:pt idx="5599">
                  <c:v>45689</c:v>
                </c:pt>
                <c:pt idx="5600">
                  <c:v>45690</c:v>
                </c:pt>
                <c:pt idx="5601">
                  <c:v>45691</c:v>
                </c:pt>
                <c:pt idx="5602">
                  <c:v>45692</c:v>
                </c:pt>
                <c:pt idx="5603">
                  <c:v>45693</c:v>
                </c:pt>
                <c:pt idx="5604">
                  <c:v>45694</c:v>
                </c:pt>
                <c:pt idx="5605">
                  <c:v>45695</c:v>
                </c:pt>
                <c:pt idx="5606">
                  <c:v>45696</c:v>
                </c:pt>
                <c:pt idx="5607">
                  <c:v>45697</c:v>
                </c:pt>
                <c:pt idx="5608">
                  <c:v>45698</c:v>
                </c:pt>
                <c:pt idx="5609">
                  <c:v>45699</c:v>
                </c:pt>
                <c:pt idx="5610">
                  <c:v>45700</c:v>
                </c:pt>
                <c:pt idx="5611">
                  <c:v>45701</c:v>
                </c:pt>
                <c:pt idx="5612">
                  <c:v>45702</c:v>
                </c:pt>
                <c:pt idx="5613">
                  <c:v>45703</c:v>
                </c:pt>
                <c:pt idx="5614">
                  <c:v>45704</c:v>
                </c:pt>
                <c:pt idx="5615">
                  <c:v>45705</c:v>
                </c:pt>
                <c:pt idx="5616">
                  <c:v>45706</c:v>
                </c:pt>
                <c:pt idx="5617">
                  <c:v>45707</c:v>
                </c:pt>
                <c:pt idx="5618">
                  <c:v>45708</c:v>
                </c:pt>
                <c:pt idx="5619">
                  <c:v>45709</c:v>
                </c:pt>
                <c:pt idx="5620">
                  <c:v>45710</c:v>
                </c:pt>
                <c:pt idx="5621">
                  <c:v>45711</c:v>
                </c:pt>
                <c:pt idx="5622">
                  <c:v>45712</c:v>
                </c:pt>
                <c:pt idx="5623">
                  <c:v>45713</c:v>
                </c:pt>
                <c:pt idx="5624">
                  <c:v>45714</c:v>
                </c:pt>
                <c:pt idx="5625">
                  <c:v>45715</c:v>
                </c:pt>
                <c:pt idx="5626">
                  <c:v>45716</c:v>
                </c:pt>
                <c:pt idx="5627">
                  <c:v>45717</c:v>
                </c:pt>
                <c:pt idx="5628">
                  <c:v>45718</c:v>
                </c:pt>
                <c:pt idx="5629">
                  <c:v>45719</c:v>
                </c:pt>
                <c:pt idx="5630">
                  <c:v>45720</c:v>
                </c:pt>
                <c:pt idx="5631">
                  <c:v>45721</c:v>
                </c:pt>
                <c:pt idx="5632">
                  <c:v>45722</c:v>
                </c:pt>
                <c:pt idx="5633">
                  <c:v>45723</c:v>
                </c:pt>
                <c:pt idx="5634">
                  <c:v>45724</c:v>
                </c:pt>
                <c:pt idx="5635">
                  <c:v>45725</c:v>
                </c:pt>
                <c:pt idx="5636">
                  <c:v>45726</c:v>
                </c:pt>
                <c:pt idx="5637">
                  <c:v>45727</c:v>
                </c:pt>
                <c:pt idx="5638">
                  <c:v>45728</c:v>
                </c:pt>
                <c:pt idx="5639">
                  <c:v>45729</c:v>
                </c:pt>
                <c:pt idx="5640">
                  <c:v>45730</c:v>
                </c:pt>
                <c:pt idx="5641">
                  <c:v>45731</c:v>
                </c:pt>
                <c:pt idx="5642">
                  <c:v>45732</c:v>
                </c:pt>
                <c:pt idx="5643">
                  <c:v>45733</c:v>
                </c:pt>
                <c:pt idx="5644">
                  <c:v>45734</c:v>
                </c:pt>
                <c:pt idx="5645">
                  <c:v>45735</c:v>
                </c:pt>
                <c:pt idx="5646">
                  <c:v>45736</c:v>
                </c:pt>
                <c:pt idx="5647">
                  <c:v>45737</c:v>
                </c:pt>
                <c:pt idx="5648">
                  <c:v>45738</c:v>
                </c:pt>
                <c:pt idx="5649">
                  <c:v>45739</c:v>
                </c:pt>
                <c:pt idx="5650">
                  <c:v>45740</c:v>
                </c:pt>
                <c:pt idx="5651">
                  <c:v>45741</c:v>
                </c:pt>
                <c:pt idx="5652">
                  <c:v>45742</c:v>
                </c:pt>
                <c:pt idx="5653">
                  <c:v>45743</c:v>
                </c:pt>
                <c:pt idx="5654">
                  <c:v>45744</c:v>
                </c:pt>
                <c:pt idx="5655">
                  <c:v>45745</c:v>
                </c:pt>
                <c:pt idx="5656">
                  <c:v>45746</c:v>
                </c:pt>
                <c:pt idx="5657">
                  <c:v>45747</c:v>
                </c:pt>
                <c:pt idx="5658">
                  <c:v>45748</c:v>
                </c:pt>
                <c:pt idx="5659">
                  <c:v>45749</c:v>
                </c:pt>
                <c:pt idx="5660">
                  <c:v>45750</c:v>
                </c:pt>
                <c:pt idx="5661">
                  <c:v>45751</c:v>
                </c:pt>
                <c:pt idx="5662">
                  <c:v>45752</c:v>
                </c:pt>
                <c:pt idx="5663">
                  <c:v>45753</c:v>
                </c:pt>
                <c:pt idx="5664">
                  <c:v>45754</c:v>
                </c:pt>
                <c:pt idx="5665">
                  <c:v>45755</c:v>
                </c:pt>
                <c:pt idx="5666">
                  <c:v>45756</c:v>
                </c:pt>
                <c:pt idx="5667">
                  <c:v>45757</c:v>
                </c:pt>
                <c:pt idx="5668">
                  <c:v>45758</c:v>
                </c:pt>
                <c:pt idx="5669">
                  <c:v>45759</c:v>
                </c:pt>
                <c:pt idx="5670">
                  <c:v>45760</c:v>
                </c:pt>
                <c:pt idx="5671">
                  <c:v>45761</c:v>
                </c:pt>
                <c:pt idx="5672">
                  <c:v>45762</c:v>
                </c:pt>
                <c:pt idx="5673">
                  <c:v>45763</c:v>
                </c:pt>
                <c:pt idx="5674">
                  <c:v>45764</c:v>
                </c:pt>
                <c:pt idx="5675">
                  <c:v>45765</c:v>
                </c:pt>
                <c:pt idx="5676">
                  <c:v>45766</c:v>
                </c:pt>
                <c:pt idx="5677">
                  <c:v>45767</c:v>
                </c:pt>
                <c:pt idx="5678">
                  <c:v>45768</c:v>
                </c:pt>
                <c:pt idx="5679">
                  <c:v>45769</c:v>
                </c:pt>
                <c:pt idx="5680">
                  <c:v>45770</c:v>
                </c:pt>
                <c:pt idx="5681">
                  <c:v>45771</c:v>
                </c:pt>
                <c:pt idx="5682">
                  <c:v>45772</c:v>
                </c:pt>
                <c:pt idx="5683">
                  <c:v>45773</c:v>
                </c:pt>
                <c:pt idx="5684">
                  <c:v>45774</c:v>
                </c:pt>
                <c:pt idx="5685">
                  <c:v>45775</c:v>
                </c:pt>
                <c:pt idx="5686">
                  <c:v>45776</c:v>
                </c:pt>
                <c:pt idx="5687">
                  <c:v>45777</c:v>
                </c:pt>
                <c:pt idx="5688">
                  <c:v>45778</c:v>
                </c:pt>
                <c:pt idx="5689">
                  <c:v>45779</c:v>
                </c:pt>
                <c:pt idx="5690">
                  <c:v>45780</c:v>
                </c:pt>
                <c:pt idx="5691">
                  <c:v>45781</c:v>
                </c:pt>
                <c:pt idx="5692">
                  <c:v>45782</c:v>
                </c:pt>
                <c:pt idx="5693">
                  <c:v>45783</c:v>
                </c:pt>
                <c:pt idx="5694">
                  <c:v>45784</c:v>
                </c:pt>
                <c:pt idx="5695">
                  <c:v>45785</c:v>
                </c:pt>
                <c:pt idx="5696">
                  <c:v>45786</c:v>
                </c:pt>
                <c:pt idx="5697">
                  <c:v>45787</c:v>
                </c:pt>
                <c:pt idx="5698">
                  <c:v>45788</c:v>
                </c:pt>
                <c:pt idx="5699">
                  <c:v>45789</c:v>
                </c:pt>
                <c:pt idx="5700">
                  <c:v>45790</c:v>
                </c:pt>
                <c:pt idx="5701">
                  <c:v>45791</c:v>
                </c:pt>
                <c:pt idx="5702">
                  <c:v>45792</c:v>
                </c:pt>
                <c:pt idx="5703">
                  <c:v>45793</c:v>
                </c:pt>
                <c:pt idx="5704">
                  <c:v>45794</c:v>
                </c:pt>
                <c:pt idx="5705">
                  <c:v>45795</c:v>
                </c:pt>
                <c:pt idx="5706">
                  <c:v>45796</c:v>
                </c:pt>
                <c:pt idx="5707">
                  <c:v>45797</c:v>
                </c:pt>
                <c:pt idx="5708">
                  <c:v>45798</c:v>
                </c:pt>
                <c:pt idx="5709">
                  <c:v>45799</c:v>
                </c:pt>
                <c:pt idx="5710">
                  <c:v>45800</c:v>
                </c:pt>
                <c:pt idx="5711">
                  <c:v>45801</c:v>
                </c:pt>
                <c:pt idx="5712">
                  <c:v>45802</c:v>
                </c:pt>
                <c:pt idx="5713">
                  <c:v>45803</c:v>
                </c:pt>
                <c:pt idx="5714">
                  <c:v>45804</c:v>
                </c:pt>
                <c:pt idx="5715">
                  <c:v>45805</c:v>
                </c:pt>
                <c:pt idx="5716">
                  <c:v>45806</c:v>
                </c:pt>
                <c:pt idx="5717">
                  <c:v>45807</c:v>
                </c:pt>
                <c:pt idx="5718">
                  <c:v>45808</c:v>
                </c:pt>
                <c:pt idx="5719">
                  <c:v>45809</c:v>
                </c:pt>
                <c:pt idx="5720">
                  <c:v>45810</c:v>
                </c:pt>
                <c:pt idx="5721">
                  <c:v>45811</c:v>
                </c:pt>
                <c:pt idx="5722">
                  <c:v>45812</c:v>
                </c:pt>
                <c:pt idx="5723">
                  <c:v>45813</c:v>
                </c:pt>
                <c:pt idx="5724">
                  <c:v>45814</c:v>
                </c:pt>
                <c:pt idx="5725">
                  <c:v>45815</c:v>
                </c:pt>
                <c:pt idx="5726">
                  <c:v>45816</c:v>
                </c:pt>
                <c:pt idx="5727">
                  <c:v>45817</c:v>
                </c:pt>
                <c:pt idx="5728">
                  <c:v>45818</c:v>
                </c:pt>
                <c:pt idx="5729">
                  <c:v>45819</c:v>
                </c:pt>
                <c:pt idx="5730">
                  <c:v>45820</c:v>
                </c:pt>
                <c:pt idx="5731">
                  <c:v>45821</c:v>
                </c:pt>
                <c:pt idx="5732">
                  <c:v>45822</c:v>
                </c:pt>
                <c:pt idx="5733">
                  <c:v>45823</c:v>
                </c:pt>
                <c:pt idx="5734">
                  <c:v>45824</c:v>
                </c:pt>
                <c:pt idx="5735">
                  <c:v>45825</c:v>
                </c:pt>
                <c:pt idx="5736">
                  <c:v>45826</c:v>
                </c:pt>
                <c:pt idx="5737">
                  <c:v>45827</c:v>
                </c:pt>
                <c:pt idx="5738">
                  <c:v>45828</c:v>
                </c:pt>
                <c:pt idx="5739">
                  <c:v>45829</c:v>
                </c:pt>
                <c:pt idx="5740">
                  <c:v>45830</c:v>
                </c:pt>
                <c:pt idx="5741">
                  <c:v>45831</c:v>
                </c:pt>
                <c:pt idx="5742">
                  <c:v>45832</c:v>
                </c:pt>
                <c:pt idx="5743">
                  <c:v>45833</c:v>
                </c:pt>
                <c:pt idx="5744">
                  <c:v>45834</c:v>
                </c:pt>
                <c:pt idx="5745">
                  <c:v>45835</c:v>
                </c:pt>
                <c:pt idx="5746">
                  <c:v>45836</c:v>
                </c:pt>
                <c:pt idx="5747">
                  <c:v>45837</c:v>
                </c:pt>
                <c:pt idx="5748">
                  <c:v>45838</c:v>
                </c:pt>
                <c:pt idx="5749">
                  <c:v>45839</c:v>
                </c:pt>
                <c:pt idx="5750">
                  <c:v>45840</c:v>
                </c:pt>
                <c:pt idx="5751">
                  <c:v>45841</c:v>
                </c:pt>
                <c:pt idx="5752">
                  <c:v>45842</c:v>
                </c:pt>
                <c:pt idx="5753">
                  <c:v>45843</c:v>
                </c:pt>
                <c:pt idx="5754">
                  <c:v>45844</c:v>
                </c:pt>
                <c:pt idx="5755">
                  <c:v>45845</c:v>
                </c:pt>
                <c:pt idx="5756">
                  <c:v>45846</c:v>
                </c:pt>
                <c:pt idx="5757">
                  <c:v>45847</c:v>
                </c:pt>
                <c:pt idx="5758">
                  <c:v>45848</c:v>
                </c:pt>
                <c:pt idx="5759">
                  <c:v>45849</c:v>
                </c:pt>
                <c:pt idx="5760">
                  <c:v>45850</c:v>
                </c:pt>
                <c:pt idx="5761">
                  <c:v>45851</c:v>
                </c:pt>
                <c:pt idx="5762">
                  <c:v>45852</c:v>
                </c:pt>
                <c:pt idx="5763">
                  <c:v>45853</c:v>
                </c:pt>
                <c:pt idx="5764">
                  <c:v>45854</c:v>
                </c:pt>
                <c:pt idx="5765">
                  <c:v>45855</c:v>
                </c:pt>
                <c:pt idx="5766">
                  <c:v>45856</c:v>
                </c:pt>
                <c:pt idx="5767">
                  <c:v>45857</c:v>
                </c:pt>
                <c:pt idx="5768">
                  <c:v>45858</c:v>
                </c:pt>
                <c:pt idx="5769">
                  <c:v>45859</c:v>
                </c:pt>
                <c:pt idx="5770">
                  <c:v>45860</c:v>
                </c:pt>
                <c:pt idx="5771">
                  <c:v>45861</c:v>
                </c:pt>
                <c:pt idx="5772">
                  <c:v>45862</c:v>
                </c:pt>
                <c:pt idx="5773">
                  <c:v>45863</c:v>
                </c:pt>
                <c:pt idx="5774">
                  <c:v>45864</c:v>
                </c:pt>
                <c:pt idx="5775">
                  <c:v>45865</c:v>
                </c:pt>
                <c:pt idx="5776">
                  <c:v>45866</c:v>
                </c:pt>
                <c:pt idx="5777">
                  <c:v>45867</c:v>
                </c:pt>
                <c:pt idx="5778">
                  <c:v>45868</c:v>
                </c:pt>
                <c:pt idx="5779">
                  <c:v>45869</c:v>
                </c:pt>
                <c:pt idx="5780">
                  <c:v>45870</c:v>
                </c:pt>
                <c:pt idx="5781">
                  <c:v>45871</c:v>
                </c:pt>
                <c:pt idx="5782">
                  <c:v>45872</c:v>
                </c:pt>
                <c:pt idx="5783">
                  <c:v>45873</c:v>
                </c:pt>
                <c:pt idx="5784">
                  <c:v>45874</c:v>
                </c:pt>
                <c:pt idx="5785">
                  <c:v>45875</c:v>
                </c:pt>
                <c:pt idx="5786">
                  <c:v>45876</c:v>
                </c:pt>
                <c:pt idx="5787">
                  <c:v>45877</c:v>
                </c:pt>
                <c:pt idx="5788">
                  <c:v>45878</c:v>
                </c:pt>
                <c:pt idx="5789">
                  <c:v>45879</c:v>
                </c:pt>
                <c:pt idx="5790">
                  <c:v>45880</c:v>
                </c:pt>
                <c:pt idx="5791">
                  <c:v>45881</c:v>
                </c:pt>
                <c:pt idx="5792">
                  <c:v>45882</c:v>
                </c:pt>
                <c:pt idx="5793">
                  <c:v>45883</c:v>
                </c:pt>
                <c:pt idx="5794">
                  <c:v>45884</c:v>
                </c:pt>
                <c:pt idx="5795">
                  <c:v>45885</c:v>
                </c:pt>
                <c:pt idx="5796">
                  <c:v>45886</c:v>
                </c:pt>
                <c:pt idx="5797">
                  <c:v>45887</c:v>
                </c:pt>
                <c:pt idx="5798">
                  <c:v>45888</c:v>
                </c:pt>
                <c:pt idx="5799">
                  <c:v>45889</c:v>
                </c:pt>
                <c:pt idx="5800">
                  <c:v>45890</c:v>
                </c:pt>
                <c:pt idx="5801">
                  <c:v>45891</c:v>
                </c:pt>
                <c:pt idx="5802">
                  <c:v>45892</c:v>
                </c:pt>
                <c:pt idx="5803">
                  <c:v>45893</c:v>
                </c:pt>
                <c:pt idx="5804">
                  <c:v>45894</c:v>
                </c:pt>
                <c:pt idx="5805">
                  <c:v>45895</c:v>
                </c:pt>
                <c:pt idx="5806">
                  <c:v>45896</c:v>
                </c:pt>
                <c:pt idx="5807">
                  <c:v>45897</c:v>
                </c:pt>
                <c:pt idx="5808">
                  <c:v>45898</c:v>
                </c:pt>
                <c:pt idx="5809">
                  <c:v>45899</c:v>
                </c:pt>
                <c:pt idx="5810">
                  <c:v>45900</c:v>
                </c:pt>
                <c:pt idx="5811">
                  <c:v>45901</c:v>
                </c:pt>
                <c:pt idx="5812">
                  <c:v>45902</c:v>
                </c:pt>
                <c:pt idx="5813">
                  <c:v>45903</c:v>
                </c:pt>
                <c:pt idx="5814">
                  <c:v>45904</c:v>
                </c:pt>
                <c:pt idx="5815">
                  <c:v>45905</c:v>
                </c:pt>
                <c:pt idx="5816">
                  <c:v>45906</c:v>
                </c:pt>
                <c:pt idx="5817">
                  <c:v>45907</c:v>
                </c:pt>
                <c:pt idx="5818">
                  <c:v>45908</c:v>
                </c:pt>
                <c:pt idx="5819">
                  <c:v>45909</c:v>
                </c:pt>
                <c:pt idx="5820">
                  <c:v>45910</c:v>
                </c:pt>
                <c:pt idx="5821">
                  <c:v>45911</c:v>
                </c:pt>
                <c:pt idx="5822">
                  <c:v>45912</c:v>
                </c:pt>
                <c:pt idx="5823">
                  <c:v>45913</c:v>
                </c:pt>
                <c:pt idx="5824">
                  <c:v>45914</c:v>
                </c:pt>
                <c:pt idx="5825">
                  <c:v>45915</c:v>
                </c:pt>
                <c:pt idx="5826">
                  <c:v>45916</c:v>
                </c:pt>
                <c:pt idx="5827">
                  <c:v>45917</c:v>
                </c:pt>
                <c:pt idx="5828">
                  <c:v>45918</c:v>
                </c:pt>
                <c:pt idx="5829">
                  <c:v>45919</c:v>
                </c:pt>
                <c:pt idx="5830">
                  <c:v>45920</c:v>
                </c:pt>
                <c:pt idx="5831">
                  <c:v>45921</c:v>
                </c:pt>
                <c:pt idx="5832">
                  <c:v>45922</c:v>
                </c:pt>
                <c:pt idx="5833">
                  <c:v>45923</c:v>
                </c:pt>
                <c:pt idx="5834">
                  <c:v>45924</c:v>
                </c:pt>
                <c:pt idx="5835">
                  <c:v>45925</c:v>
                </c:pt>
                <c:pt idx="5836">
                  <c:v>45926</c:v>
                </c:pt>
                <c:pt idx="5837">
                  <c:v>45927</c:v>
                </c:pt>
                <c:pt idx="5838">
                  <c:v>45928</c:v>
                </c:pt>
                <c:pt idx="5839">
                  <c:v>45929</c:v>
                </c:pt>
                <c:pt idx="5840">
                  <c:v>45930</c:v>
                </c:pt>
                <c:pt idx="5841">
                  <c:v>45931</c:v>
                </c:pt>
                <c:pt idx="5842">
                  <c:v>45932</c:v>
                </c:pt>
                <c:pt idx="5843">
                  <c:v>45933</c:v>
                </c:pt>
                <c:pt idx="5844">
                  <c:v>45934</c:v>
                </c:pt>
                <c:pt idx="5845">
                  <c:v>45935</c:v>
                </c:pt>
                <c:pt idx="5846">
                  <c:v>45936</c:v>
                </c:pt>
                <c:pt idx="5847">
                  <c:v>45937</c:v>
                </c:pt>
                <c:pt idx="5848">
                  <c:v>45938</c:v>
                </c:pt>
                <c:pt idx="5849">
                  <c:v>45939</c:v>
                </c:pt>
                <c:pt idx="5850">
                  <c:v>45940</c:v>
                </c:pt>
                <c:pt idx="5851">
                  <c:v>45941</c:v>
                </c:pt>
                <c:pt idx="5852">
                  <c:v>45942</c:v>
                </c:pt>
                <c:pt idx="5853">
                  <c:v>45943</c:v>
                </c:pt>
                <c:pt idx="5854">
                  <c:v>45944</c:v>
                </c:pt>
                <c:pt idx="5855">
                  <c:v>45945</c:v>
                </c:pt>
                <c:pt idx="5856">
                  <c:v>45946</c:v>
                </c:pt>
                <c:pt idx="5857">
                  <c:v>45947</c:v>
                </c:pt>
                <c:pt idx="5858">
                  <c:v>45948</c:v>
                </c:pt>
                <c:pt idx="5859">
                  <c:v>45949</c:v>
                </c:pt>
                <c:pt idx="5860">
                  <c:v>45950</c:v>
                </c:pt>
                <c:pt idx="5861">
                  <c:v>45951</c:v>
                </c:pt>
                <c:pt idx="5862">
                  <c:v>45952</c:v>
                </c:pt>
                <c:pt idx="5863">
                  <c:v>45953</c:v>
                </c:pt>
                <c:pt idx="5864">
                  <c:v>45954</c:v>
                </c:pt>
                <c:pt idx="5865">
                  <c:v>45955</c:v>
                </c:pt>
                <c:pt idx="5866">
                  <c:v>45956</c:v>
                </c:pt>
                <c:pt idx="5867">
                  <c:v>45957</c:v>
                </c:pt>
                <c:pt idx="5868">
                  <c:v>45958</c:v>
                </c:pt>
                <c:pt idx="5869">
                  <c:v>45959</c:v>
                </c:pt>
                <c:pt idx="5870">
                  <c:v>45960</c:v>
                </c:pt>
                <c:pt idx="5871">
                  <c:v>45961</c:v>
                </c:pt>
                <c:pt idx="5872">
                  <c:v>45962</c:v>
                </c:pt>
                <c:pt idx="5873">
                  <c:v>45963</c:v>
                </c:pt>
                <c:pt idx="5874">
                  <c:v>45964</c:v>
                </c:pt>
                <c:pt idx="5875">
                  <c:v>45965</c:v>
                </c:pt>
                <c:pt idx="5876">
                  <c:v>45966</c:v>
                </c:pt>
                <c:pt idx="5877">
                  <c:v>45967</c:v>
                </c:pt>
                <c:pt idx="5878">
                  <c:v>45968</c:v>
                </c:pt>
                <c:pt idx="5879">
                  <c:v>45969</c:v>
                </c:pt>
                <c:pt idx="5880">
                  <c:v>45970</c:v>
                </c:pt>
                <c:pt idx="5881">
                  <c:v>45971</c:v>
                </c:pt>
                <c:pt idx="5882">
                  <c:v>45972</c:v>
                </c:pt>
                <c:pt idx="5883">
                  <c:v>45973</c:v>
                </c:pt>
                <c:pt idx="5884">
                  <c:v>45974</c:v>
                </c:pt>
                <c:pt idx="5885">
                  <c:v>45975</c:v>
                </c:pt>
                <c:pt idx="5886">
                  <c:v>45976</c:v>
                </c:pt>
                <c:pt idx="5887">
                  <c:v>45977</c:v>
                </c:pt>
                <c:pt idx="5888">
                  <c:v>45978</c:v>
                </c:pt>
                <c:pt idx="5889">
                  <c:v>45979</c:v>
                </c:pt>
                <c:pt idx="5890">
                  <c:v>45980</c:v>
                </c:pt>
                <c:pt idx="5891">
                  <c:v>45981</c:v>
                </c:pt>
                <c:pt idx="5892">
                  <c:v>45982</c:v>
                </c:pt>
                <c:pt idx="5893">
                  <c:v>45983</c:v>
                </c:pt>
                <c:pt idx="5894">
                  <c:v>45984</c:v>
                </c:pt>
                <c:pt idx="5895">
                  <c:v>45985</c:v>
                </c:pt>
                <c:pt idx="5896">
                  <c:v>45986</c:v>
                </c:pt>
                <c:pt idx="5897">
                  <c:v>45987</c:v>
                </c:pt>
                <c:pt idx="5898">
                  <c:v>45988</c:v>
                </c:pt>
                <c:pt idx="5899">
                  <c:v>45989</c:v>
                </c:pt>
                <c:pt idx="5900">
                  <c:v>45990</c:v>
                </c:pt>
                <c:pt idx="5901">
                  <c:v>45991</c:v>
                </c:pt>
                <c:pt idx="5902">
                  <c:v>45992</c:v>
                </c:pt>
                <c:pt idx="5903">
                  <c:v>45993</c:v>
                </c:pt>
                <c:pt idx="5904">
                  <c:v>45994</c:v>
                </c:pt>
                <c:pt idx="5905">
                  <c:v>45995</c:v>
                </c:pt>
                <c:pt idx="5906">
                  <c:v>45996</c:v>
                </c:pt>
                <c:pt idx="5907">
                  <c:v>45997</c:v>
                </c:pt>
                <c:pt idx="5908">
                  <c:v>45998</c:v>
                </c:pt>
                <c:pt idx="5909">
                  <c:v>45999</c:v>
                </c:pt>
                <c:pt idx="5910">
                  <c:v>46000</c:v>
                </c:pt>
                <c:pt idx="5911">
                  <c:v>46001</c:v>
                </c:pt>
                <c:pt idx="5912">
                  <c:v>46002</c:v>
                </c:pt>
                <c:pt idx="5913">
                  <c:v>46003</c:v>
                </c:pt>
                <c:pt idx="5914">
                  <c:v>46004</c:v>
                </c:pt>
                <c:pt idx="5915">
                  <c:v>46005</c:v>
                </c:pt>
                <c:pt idx="5916">
                  <c:v>46006</c:v>
                </c:pt>
                <c:pt idx="5917">
                  <c:v>46007</c:v>
                </c:pt>
                <c:pt idx="5918">
                  <c:v>46008</c:v>
                </c:pt>
                <c:pt idx="5919">
                  <c:v>46009</c:v>
                </c:pt>
                <c:pt idx="5920">
                  <c:v>46010</c:v>
                </c:pt>
                <c:pt idx="5921">
                  <c:v>46011</c:v>
                </c:pt>
                <c:pt idx="5922">
                  <c:v>46012</c:v>
                </c:pt>
                <c:pt idx="5923">
                  <c:v>46013</c:v>
                </c:pt>
                <c:pt idx="5924">
                  <c:v>46014</c:v>
                </c:pt>
                <c:pt idx="5925">
                  <c:v>46015</c:v>
                </c:pt>
                <c:pt idx="5926">
                  <c:v>46016</c:v>
                </c:pt>
                <c:pt idx="5927">
                  <c:v>46017</c:v>
                </c:pt>
                <c:pt idx="5928">
                  <c:v>46018</c:v>
                </c:pt>
                <c:pt idx="5929">
                  <c:v>46019</c:v>
                </c:pt>
                <c:pt idx="5930">
                  <c:v>46020</c:v>
                </c:pt>
                <c:pt idx="5931">
                  <c:v>46021</c:v>
                </c:pt>
                <c:pt idx="5932">
                  <c:v>46022</c:v>
                </c:pt>
                <c:pt idx="5933">
                  <c:v>46023</c:v>
                </c:pt>
                <c:pt idx="5934">
                  <c:v>46024</c:v>
                </c:pt>
                <c:pt idx="5935">
                  <c:v>46025</c:v>
                </c:pt>
                <c:pt idx="5936">
                  <c:v>46026</c:v>
                </c:pt>
                <c:pt idx="5937">
                  <c:v>46027</c:v>
                </c:pt>
                <c:pt idx="5938">
                  <c:v>46028</c:v>
                </c:pt>
                <c:pt idx="5939">
                  <c:v>46029</c:v>
                </c:pt>
                <c:pt idx="5940">
                  <c:v>46030</c:v>
                </c:pt>
                <c:pt idx="5941">
                  <c:v>46031</c:v>
                </c:pt>
                <c:pt idx="5942">
                  <c:v>46032</c:v>
                </c:pt>
                <c:pt idx="5943">
                  <c:v>46033</c:v>
                </c:pt>
                <c:pt idx="5944">
                  <c:v>46034</c:v>
                </c:pt>
                <c:pt idx="5945">
                  <c:v>46035</c:v>
                </c:pt>
                <c:pt idx="5946">
                  <c:v>46036</c:v>
                </c:pt>
                <c:pt idx="5947">
                  <c:v>46037</c:v>
                </c:pt>
                <c:pt idx="5948">
                  <c:v>46038</c:v>
                </c:pt>
                <c:pt idx="5949">
                  <c:v>46039</c:v>
                </c:pt>
                <c:pt idx="5950">
                  <c:v>46040</c:v>
                </c:pt>
                <c:pt idx="5951">
                  <c:v>46041</c:v>
                </c:pt>
                <c:pt idx="5952">
                  <c:v>46042</c:v>
                </c:pt>
                <c:pt idx="5953">
                  <c:v>46043</c:v>
                </c:pt>
                <c:pt idx="5954">
                  <c:v>46044</c:v>
                </c:pt>
                <c:pt idx="5955">
                  <c:v>46045</c:v>
                </c:pt>
                <c:pt idx="5956">
                  <c:v>46046</c:v>
                </c:pt>
                <c:pt idx="5957">
                  <c:v>46047</c:v>
                </c:pt>
                <c:pt idx="5958">
                  <c:v>46048</c:v>
                </c:pt>
                <c:pt idx="5959">
                  <c:v>46049</c:v>
                </c:pt>
                <c:pt idx="5960">
                  <c:v>46050</c:v>
                </c:pt>
                <c:pt idx="5961">
                  <c:v>46051</c:v>
                </c:pt>
                <c:pt idx="5962">
                  <c:v>46052</c:v>
                </c:pt>
                <c:pt idx="5963">
                  <c:v>46053</c:v>
                </c:pt>
                <c:pt idx="5964">
                  <c:v>46054</c:v>
                </c:pt>
                <c:pt idx="5965">
                  <c:v>46055</c:v>
                </c:pt>
                <c:pt idx="5966">
                  <c:v>46056</c:v>
                </c:pt>
                <c:pt idx="5967">
                  <c:v>46057</c:v>
                </c:pt>
                <c:pt idx="5968">
                  <c:v>46058</c:v>
                </c:pt>
                <c:pt idx="5969">
                  <c:v>46059</c:v>
                </c:pt>
                <c:pt idx="5970">
                  <c:v>46060</c:v>
                </c:pt>
                <c:pt idx="5971">
                  <c:v>46061</c:v>
                </c:pt>
                <c:pt idx="5972">
                  <c:v>46062</c:v>
                </c:pt>
                <c:pt idx="5973">
                  <c:v>46063</c:v>
                </c:pt>
                <c:pt idx="5974">
                  <c:v>46064</c:v>
                </c:pt>
                <c:pt idx="5975">
                  <c:v>46065</c:v>
                </c:pt>
                <c:pt idx="5976">
                  <c:v>46066</c:v>
                </c:pt>
                <c:pt idx="5977">
                  <c:v>46067</c:v>
                </c:pt>
                <c:pt idx="5978">
                  <c:v>46068</c:v>
                </c:pt>
                <c:pt idx="5979">
                  <c:v>46069</c:v>
                </c:pt>
                <c:pt idx="5980">
                  <c:v>46070</c:v>
                </c:pt>
                <c:pt idx="5981">
                  <c:v>46071</c:v>
                </c:pt>
                <c:pt idx="5982">
                  <c:v>46072</c:v>
                </c:pt>
                <c:pt idx="5983">
                  <c:v>46073</c:v>
                </c:pt>
                <c:pt idx="5984">
                  <c:v>46074</c:v>
                </c:pt>
                <c:pt idx="5985">
                  <c:v>46075</c:v>
                </c:pt>
                <c:pt idx="5986">
                  <c:v>46076</c:v>
                </c:pt>
                <c:pt idx="5987">
                  <c:v>46077</c:v>
                </c:pt>
                <c:pt idx="5988">
                  <c:v>46078</c:v>
                </c:pt>
                <c:pt idx="5989">
                  <c:v>46079</c:v>
                </c:pt>
                <c:pt idx="5990">
                  <c:v>46080</c:v>
                </c:pt>
                <c:pt idx="5991">
                  <c:v>46081</c:v>
                </c:pt>
                <c:pt idx="5992">
                  <c:v>46082</c:v>
                </c:pt>
                <c:pt idx="5993">
                  <c:v>46083</c:v>
                </c:pt>
                <c:pt idx="5994">
                  <c:v>46084</c:v>
                </c:pt>
                <c:pt idx="5995">
                  <c:v>46085</c:v>
                </c:pt>
                <c:pt idx="5996">
                  <c:v>46086</c:v>
                </c:pt>
                <c:pt idx="5997">
                  <c:v>46087</c:v>
                </c:pt>
                <c:pt idx="5998">
                  <c:v>46088</c:v>
                </c:pt>
                <c:pt idx="5999">
                  <c:v>46089</c:v>
                </c:pt>
                <c:pt idx="6000">
                  <c:v>46090</c:v>
                </c:pt>
                <c:pt idx="6001">
                  <c:v>46091</c:v>
                </c:pt>
                <c:pt idx="6002">
                  <c:v>46092</c:v>
                </c:pt>
                <c:pt idx="6003">
                  <c:v>46093</c:v>
                </c:pt>
                <c:pt idx="6004">
                  <c:v>46094</c:v>
                </c:pt>
                <c:pt idx="6005">
                  <c:v>46095</c:v>
                </c:pt>
                <c:pt idx="6006">
                  <c:v>46096</c:v>
                </c:pt>
                <c:pt idx="6007">
                  <c:v>46097</c:v>
                </c:pt>
                <c:pt idx="6008">
                  <c:v>46098</c:v>
                </c:pt>
                <c:pt idx="6009">
                  <c:v>46099</c:v>
                </c:pt>
                <c:pt idx="6010">
                  <c:v>46100</c:v>
                </c:pt>
                <c:pt idx="6011">
                  <c:v>46101</c:v>
                </c:pt>
                <c:pt idx="6012">
                  <c:v>46102</c:v>
                </c:pt>
                <c:pt idx="6013">
                  <c:v>46103</c:v>
                </c:pt>
                <c:pt idx="6014">
                  <c:v>46104</c:v>
                </c:pt>
                <c:pt idx="6015">
                  <c:v>46105</c:v>
                </c:pt>
                <c:pt idx="6016">
                  <c:v>46106</c:v>
                </c:pt>
                <c:pt idx="6017">
                  <c:v>46107</c:v>
                </c:pt>
                <c:pt idx="6018">
                  <c:v>46108</c:v>
                </c:pt>
                <c:pt idx="6019">
                  <c:v>46109</c:v>
                </c:pt>
                <c:pt idx="6020">
                  <c:v>46110</c:v>
                </c:pt>
                <c:pt idx="6021">
                  <c:v>46111</c:v>
                </c:pt>
                <c:pt idx="6022">
                  <c:v>46112</c:v>
                </c:pt>
                <c:pt idx="6023">
                  <c:v>46113</c:v>
                </c:pt>
                <c:pt idx="6024">
                  <c:v>46114</c:v>
                </c:pt>
                <c:pt idx="6025">
                  <c:v>46115</c:v>
                </c:pt>
                <c:pt idx="6026">
                  <c:v>46116</c:v>
                </c:pt>
                <c:pt idx="6027">
                  <c:v>46117</c:v>
                </c:pt>
                <c:pt idx="6028">
                  <c:v>46118</c:v>
                </c:pt>
                <c:pt idx="6029">
                  <c:v>46119</c:v>
                </c:pt>
                <c:pt idx="6030">
                  <c:v>46120</c:v>
                </c:pt>
                <c:pt idx="6031">
                  <c:v>46121</c:v>
                </c:pt>
                <c:pt idx="6032">
                  <c:v>46122</c:v>
                </c:pt>
                <c:pt idx="6033">
                  <c:v>46123</c:v>
                </c:pt>
                <c:pt idx="6034">
                  <c:v>46124</c:v>
                </c:pt>
                <c:pt idx="6035">
                  <c:v>46125</c:v>
                </c:pt>
                <c:pt idx="6036">
                  <c:v>46126</c:v>
                </c:pt>
                <c:pt idx="6037">
                  <c:v>46127</c:v>
                </c:pt>
                <c:pt idx="6038">
                  <c:v>46128</c:v>
                </c:pt>
                <c:pt idx="6039">
                  <c:v>46129</c:v>
                </c:pt>
                <c:pt idx="6040">
                  <c:v>46130</c:v>
                </c:pt>
                <c:pt idx="6041">
                  <c:v>46131</c:v>
                </c:pt>
                <c:pt idx="6042">
                  <c:v>46132</c:v>
                </c:pt>
                <c:pt idx="6043">
                  <c:v>46133</c:v>
                </c:pt>
                <c:pt idx="6044">
                  <c:v>46134</c:v>
                </c:pt>
                <c:pt idx="6045">
                  <c:v>46135</c:v>
                </c:pt>
                <c:pt idx="6046">
                  <c:v>46136</c:v>
                </c:pt>
                <c:pt idx="6047">
                  <c:v>46137</c:v>
                </c:pt>
                <c:pt idx="6048">
                  <c:v>46138</c:v>
                </c:pt>
                <c:pt idx="6049">
                  <c:v>46139</c:v>
                </c:pt>
                <c:pt idx="6050">
                  <c:v>46140</c:v>
                </c:pt>
                <c:pt idx="6051">
                  <c:v>46141</c:v>
                </c:pt>
                <c:pt idx="6052">
                  <c:v>46142</c:v>
                </c:pt>
                <c:pt idx="6053">
                  <c:v>46143</c:v>
                </c:pt>
                <c:pt idx="6054">
                  <c:v>46144</c:v>
                </c:pt>
                <c:pt idx="6055">
                  <c:v>46145</c:v>
                </c:pt>
                <c:pt idx="6056">
                  <c:v>46146</c:v>
                </c:pt>
                <c:pt idx="6057">
                  <c:v>46147</c:v>
                </c:pt>
                <c:pt idx="6058">
                  <c:v>46148</c:v>
                </c:pt>
                <c:pt idx="6059">
                  <c:v>46149</c:v>
                </c:pt>
                <c:pt idx="6060">
                  <c:v>46150</c:v>
                </c:pt>
                <c:pt idx="6061">
                  <c:v>46151</c:v>
                </c:pt>
                <c:pt idx="6062">
                  <c:v>46152</c:v>
                </c:pt>
                <c:pt idx="6063">
                  <c:v>46153</c:v>
                </c:pt>
                <c:pt idx="6064">
                  <c:v>46154</c:v>
                </c:pt>
                <c:pt idx="6065">
                  <c:v>46155</c:v>
                </c:pt>
                <c:pt idx="6066">
                  <c:v>46156</c:v>
                </c:pt>
                <c:pt idx="6067">
                  <c:v>46157</c:v>
                </c:pt>
                <c:pt idx="6068">
                  <c:v>46158</c:v>
                </c:pt>
                <c:pt idx="6069">
                  <c:v>46159</c:v>
                </c:pt>
                <c:pt idx="6070">
                  <c:v>46160</c:v>
                </c:pt>
                <c:pt idx="6071">
                  <c:v>46161</c:v>
                </c:pt>
                <c:pt idx="6072">
                  <c:v>46162</c:v>
                </c:pt>
                <c:pt idx="6073">
                  <c:v>46163</c:v>
                </c:pt>
                <c:pt idx="6074">
                  <c:v>46164</c:v>
                </c:pt>
                <c:pt idx="6075">
                  <c:v>46165</c:v>
                </c:pt>
                <c:pt idx="6076">
                  <c:v>46166</c:v>
                </c:pt>
                <c:pt idx="6077">
                  <c:v>46167</c:v>
                </c:pt>
                <c:pt idx="6078">
                  <c:v>46168</c:v>
                </c:pt>
                <c:pt idx="6079">
                  <c:v>46169</c:v>
                </c:pt>
                <c:pt idx="6080">
                  <c:v>46170</c:v>
                </c:pt>
                <c:pt idx="6081">
                  <c:v>46171</c:v>
                </c:pt>
                <c:pt idx="6082">
                  <c:v>46172</c:v>
                </c:pt>
                <c:pt idx="6083">
                  <c:v>46173</c:v>
                </c:pt>
                <c:pt idx="6084">
                  <c:v>46174</c:v>
                </c:pt>
                <c:pt idx="6085">
                  <c:v>46175</c:v>
                </c:pt>
                <c:pt idx="6086">
                  <c:v>46176</c:v>
                </c:pt>
                <c:pt idx="6087">
                  <c:v>46177</c:v>
                </c:pt>
                <c:pt idx="6088">
                  <c:v>46178</c:v>
                </c:pt>
                <c:pt idx="6089">
                  <c:v>46179</c:v>
                </c:pt>
                <c:pt idx="6090">
                  <c:v>46180</c:v>
                </c:pt>
                <c:pt idx="6091">
                  <c:v>46181</c:v>
                </c:pt>
                <c:pt idx="6092">
                  <c:v>46182</c:v>
                </c:pt>
                <c:pt idx="6093">
                  <c:v>46183</c:v>
                </c:pt>
                <c:pt idx="6094">
                  <c:v>46184</c:v>
                </c:pt>
                <c:pt idx="6095">
                  <c:v>46185</c:v>
                </c:pt>
                <c:pt idx="6096">
                  <c:v>46186</c:v>
                </c:pt>
                <c:pt idx="6097">
                  <c:v>46187</c:v>
                </c:pt>
                <c:pt idx="6098">
                  <c:v>46188</c:v>
                </c:pt>
                <c:pt idx="6099">
                  <c:v>46189</c:v>
                </c:pt>
                <c:pt idx="6100">
                  <c:v>46190</c:v>
                </c:pt>
                <c:pt idx="6101">
                  <c:v>46191</c:v>
                </c:pt>
                <c:pt idx="6102">
                  <c:v>46192</c:v>
                </c:pt>
                <c:pt idx="6103">
                  <c:v>46193</c:v>
                </c:pt>
                <c:pt idx="6104">
                  <c:v>46194</c:v>
                </c:pt>
                <c:pt idx="6105">
                  <c:v>46195</c:v>
                </c:pt>
                <c:pt idx="6106">
                  <c:v>46196</c:v>
                </c:pt>
                <c:pt idx="6107">
                  <c:v>46197</c:v>
                </c:pt>
                <c:pt idx="6108">
                  <c:v>46198</c:v>
                </c:pt>
                <c:pt idx="6109">
                  <c:v>46199</c:v>
                </c:pt>
                <c:pt idx="6110">
                  <c:v>46200</c:v>
                </c:pt>
                <c:pt idx="6111">
                  <c:v>46201</c:v>
                </c:pt>
                <c:pt idx="6112">
                  <c:v>46202</c:v>
                </c:pt>
                <c:pt idx="6113">
                  <c:v>46203</c:v>
                </c:pt>
                <c:pt idx="6114">
                  <c:v>46204</c:v>
                </c:pt>
                <c:pt idx="6115">
                  <c:v>46205</c:v>
                </c:pt>
                <c:pt idx="6116">
                  <c:v>46206</c:v>
                </c:pt>
                <c:pt idx="6117">
                  <c:v>46207</c:v>
                </c:pt>
                <c:pt idx="6118">
                  <c:v>46208</c:v>
                </c:pt>
                <c:pt idx="6119">
                  <c:v>46209</c:v>
                </c:pt>
                <c:pt idx="6120">
                  <c:v>46210</c:v>
                </c:pt>
                <c:pt idx="6121">
                  <c:v>46211</c:v>
                </c:pt>
                <c:pt idx="6122">
                  <c:v>46212</c:v>
                </c:pt>
                <c:pt idx="6123">
                  <c:v>46213</c:v>
                </c:pt>
                <c:pt idx="6124">
                  <c:v>46214</c:v>
                </c:pt>
                <c:pt idx="6125">
                  <c:v>46215</c:v>
                </c:pt>
                <c:pt idx="6126">
                  <c:v>46216</c:v>
                </c:pt>
                <c:pt idx="6127">
                  <c:v>46217</c:v>
                </c:pt>
                <c:pt idx="6128">
                  <c:v>46218</c:v>
                </c:pt>
                <c:pt idx="6129">
                  <c:v>46219</c:v>
                </c:pt>
                <c:pt idx="6130">
                  <c:v>46220</c:v>
                </c:pt>
                <c:pt idx="6131">
                  <c:v>46221</c:v>
                </c:pt>
                <c:pt idx="6132">
                  <c:v>46222</c:v>
                </c:pt>
                <c:pt idx="6133">
                  <c:v>46223</c:v>
                </c:pt>
                <c:pt idx="6134">
                  <c:v>46224</c:v>
                </c:pt>
                <c:pt idx="6135">
                  <c:v>46225</c:v>
                </c:pt>
                <c:pt idx="6136">
                  <c:v>46226</c:v>
                </c:pt>
                <c:pt idx="6137">
                  <c:v>46227</c:v>
                </c:pt>
                <c:pt idx="6138">
                  <c:v>46228</c:v>
                </c:pt>
                <c:pt idx="6139">
                  <c:v>46229</c:v>
                </c:pt>
                <c:pt idx="6140">
                  <c:v>46230</c:v>
                </c:pt>
                <c:pt idx="6141">
                  <c:v>46231</c:v>
                </c:pt>
                <c:pt idx="6142">
                  <c:v>46232</c:v>
                </c:pt>
                <c:pt idx="6143">
                  <c:v>46233</c:v>
                </c:pt>
                <c:pt idx="6144">
                  <c:v>46234</c:v>
                </c:pt>
                <c:pt idx="6145">
                  <c:v>46235</c:v>
                </c:pt>
                <c:pt idx="6146">
                  <c:v>46236</c:v>
                </c:pt>
                <c:pt idx="6147">
                  <c:v>46237</c:v>
                </c:pt>
                <c:pt idx="6148">
                  <c:v>46238</c:v>
                </c:pt>
                <c:pt idx="6149">
                  <c:v>46239</c:v>
                </c:pt>
                <c:pt idx="6150">
                  <c:v>46240</c:v>
                </c:pt>
                <c:pt idx="6151">
                  <c:v>46241</c:v>
                </c:pt>
                <c:pt idx="6152">
                  <c:v>46242</c:v>
                </c:pt>
                <c:pt idx="6153">
                  <c:v>46243</c:v>
                </c:pt>
                <c:pt idx="6154">
                  <c:v>46244</c:v>
                </c:pt>
                <c:pt idx="6155">
                  <c:v>46245</c:v>
                </c:pt>
                <c:pt idx="6156">
                  <c:v>46246</c:v>
                </c:pt>
                <c:pt idx="6157">
                  <c:v>46247</c:v>
                </c:pt>
                <c:pt idx="6158">
                  <c:v>46248</c:v>
                </c:pt>
                <c:pt idx="6159">
                  <c:v>46249</c:v>
                </c:pt>
                <c:pt idx="6160">
                  <c:v>46250</c:v>
                </c:pt>
                <c:pt idx="6161">
                  <c:v>46251</c:v>
                </c:pt>
                <c:pt idx="6162">
                  <c:v>46252</c:v>
                </c:pt>
                <c:pt idx="6163">
                  <c:v>46253</c:v>
                </c:pt>
                <c:pt idx="6164">
                  <c:v>46254</c:v>
                </c:pt>
                <c:pt idx="6165">
                  <c:v>46255</c:v>
                </c:pt>
                <c:pt idx="6166">
                  <c:v>46256</c:v>
                </c:pt>
                <c:pt idx="6167">
                  <c:v>46257</c:v>
                </c:pt>
                <c:pt idx="6168">
                  <c:v>46258</c:v>
                </c:pt>
                <c:pt idx="6169">
                  <c:v>46259</c:v>
                </c:pt>
                <c:pt idx="6170">
                  <c:v>46260</c:v>
                </c:pt>
                <c:pt idx="6171">
                  <c:v>46261</c:v>
                </c:pt>
                <c:pt idx="6172">
                  <c:v>46262</c:v>
                </c:pt>
                <c:pt idx="6173">
                  <c:v>46263</c:v>
                </c:pt>
                <c:pt idx="6174">
                  <c:v>46264</c:v>
                </c:pt>
                <c:pt idx="6175">
                  <c:v>46265</c:v>
                </c:pt>
                <c:pt idx="6176">
                  <c:v>46266</c:v>
                </c:pt>
                <c:pt idx="6177">
                  <c:v>46267</c:v>
                </c:pt>
                <c:pt idx="6178">
                  <c:v>46268</c:v>
                </c:pt>
                <c:pt idx="6179">
                  <c:v>46269</c:v>
                </c:pt>
                <c:pt idx="6180">
                  <c:v>46270</c:v>
                </c:pt>
                <c:pt idx="6181">
                  <c:v>46271</c:v>
                </c:pt>
                <c:pt idx="6182">
                  <c:v>46272</c:v>
                </c:pt>
                <c:pt idx="6183">
                  <c:v>46273</c:v>
                </c:pt>
                <c:pt idx="6184">
                  <c:v>46274</c:v>
                </c:pt>
                <c:pt idx="6185">
                  <c:v>46275</c:v>
                </c:pt>
                <c:pt idx="6186">
                  <c:v>46276</c:v>
                </c:pt>
                <c:pt idx="6187">
                  <c:v>46277</c:v>
                </c:pt>
                <c:pt idx="6188">
                  <c:v>46278</c:v>
                </c:pt>
              </c:numCache>
            </c:numRef>
          </c:cat>
          <c:val>
            <c:numRef>
              <c:f>'2009 4 halvings continuos'!$K$12:$K$6200</c:f>
              <c:numCache>
                <c:formatCode>General</c:formatCode>
                <c:ptCount val="6189"/>
                <c:pt idx="0">
                  <c:v>7.6400000000000003E-4</c:v>
                </c:pt>
                <c:pt idx="1">
                  <c:v>7.7528521711879236E-4</c:v>
                </c:pt>
                <c:pt idx="2">
                  <c:v>7.8672792626125279E-4</c:v>
                </c:pt>
                <c:pt idx="3">
                  <c:v>7.9833018958080763E-4</c:v>
                </c:pt>
                <c:pt idx="4">
                  <c:v>8.100940943345762E-4</c:v>
                </c:pt>
                <c:pt idx="5">
                  <c:v>8.2202175316395973E-4</c:v>
                </c:pt>
                <c:pt idx="6">
                  <c:v>8.3411530437805625E-4</c:v>
                </c:pt>
                <c:pt idx="7">
                  <c:v>8.4637691223992892E-4</c:v>
                </c:pt>
                <c:pt idx="8">
                  <c:v>8.5880876725575065E-4</c:v>
                </c:pt>
                <c:pt idx="9">
                  <c:v>8.7141308646685096E-4</c:v>
                </c:pt>
                <c:pt idx="10">
                  <c:v>8.8419211374469227E-4</c:v>
                </c:pt>
                <c:pt idx="11">
                  <c:v>8.9714812008879824E-4</c:v>
                </c:pt>
                <c:pt idx="12">
                  <c:v>9.102834039276626E-4</c:v>
                </c:pt>
                <c:pt idx="13">
                  <c:v>9.2360029142266357E-4</c:v>
                </c:pt>
                <c:pt idx="14">
                  <c:v>9.3710113677500948E-4</c:v>
                </c:pt>
                <c:pt idx="15">
                  <c:v>9.5078832253574284E-4</c:v>
                </c:pt>
                <c:pt idx="16">
                  <c:v>9.6466425991883001E-4</c:v>
                </c:pt>
                <c:pt idx="17">
                  <c:v>9.7873138911736056E-4</c:v>
                </c:pt>
                <c:pt idx="18">
                  <c:v>9.9299217962288736E-4</c:v>
                </c:pt>
                <c:pt idx="19">
                  <c:v>1.0074491305479319E-3</c:v>
                </c:pt>
                <c:pt idx="20">
                  <c:v>1.0221047709516816E-3</c:v>
                </c:pt>
                <c:pt idx="21">
                  <c:v>1.0369616601689086E-3</c:v>
                </c:pt>
                <c:pt idx="22">
                  <c:v>1.0520223881421381E-3</c:v>
                </c:pt>
                <c:pt idx="23">
                  <c:v>1.0672895757570912E-3</c:v>
                </c:pt>
                <c:pt idx="24">
                  <c:v>1.0827658751814341E-3</c:v>
                </c:pt>
                <c:pt idx="25">
                  <c:v>1.0984539702068587E-3</c:v>
                </c:pt>
                <c:pt idx="26">
                  <c:v>1.1143565765945268E-3</c:v>
                </c:pt>
                <c:pt idx="27">
                  <c:v>1.130476442423902E-3</c:v>
                </c:pt>
                <c:pt idx="28">
                  <c:v>1.146816348445003E-3</c:v>
                </c:pt>
                <c:pt idx="29">
                  <c:v>1.1633791084341046E-3</c:v>
                </c:pt>
                <c:pt idx="30">
                  <c:v>1.1801675695529157E-3</c:v>
                </c:pt>
                <c:pt idx="31">
                  <c:v>1.1971846127112663E-3</c:v>
                </c:pt>
                <c:pt idx="32">
                  <c:v>1.2144331529333305E-3</c:v>
                </c:pt>
                <c:pt idx="33">
                  <c:v>1.2319161397274165E-3</c:v>
                </c:pt>
                <c:pt idx="34">
                  <c:v>1.2496365574593544E-3</c:v>
                </c:pt>
                <c:pt idx="35">
                  <c:v>1.2675974257295116E-3</c:v>
                </c:pt>
                <c:pt idx="36">
                  <c:v>1.2858017997534668E-3</c:v>
                </c:pt>
                <c:pt idx="37">
                  <c:v>1.304252770746372E-3</c:v>
                </c:pt>
                <c:pt idx="38">
                  <c:v>1.3229534663110369E-3</c:v>
                </c:pt>
                <c:pt idx="39">
                  <c:v>1.3419070508297617E-3</c:v>
                </c:pt>
                <c:pt idx="40">
                  <c:v>1.3611167258599556E-3</c:v>
                </c:pt>
                <c:pt idx="41">
                  <c:v>1.3805857305335682E-3</c:v>
                </c:pt>
                <c:pt idx="42">
                  <c:v>1.4003173419603677E-3</c:v>
                </c:pt>
                <c:pt idx="43">
                  <c:v>1.4203148756350976E-3</c:v>
                </c:pt>
                <c:pt idx="44">
                  <c:v>1.4405816858485451E-3</c:v>
                </c:pt>
                <c:pt idx="45">
                  <c:v>1.4611211661025509E-3</c:v>
                </c:pt>
                <c:pt idx="46">
                  <c:v>1.4819367495289973E-3</c:v>
                </c:pt>
                <c:pt idx="47">
                  <c:v>1.5030319093128047E-3</c:v>
                </c:pt>
                <c:pt idx="48">
                  <c:v>1.524410159118969E-3</c:v>
                </c:pt>
                <c:pt idx="49">
                  <c:v>1.5460750535236779E-3</c:v>
                </c:pt>
                <c:pt idx="50">
                  <c:v>1.5680301884495327E-3</c:v>
                </c:pt>
                <c:pt idx="51">
                  <c:v>1.5902792016049174E-3</c:v>
                </c:pt>
                <c:pt idx="52">
                  <c:v>1.6128257729275414E-3</c:v>
                </c:pt>
                <c:pt idx="53">
                  <c:v>1.6356736250321964E-3</c:v>
                </c:pt>
                <c:pt idx="54">
                  <c:v>1.6588265236627592E-3</c:v>
                </c:pt>
                <c:pt idx="55">
                  <c:v>1.6822882781484746E-3</c:v>
                </c:pt>
                <c:pt idx="56">
                  <c:v>1.706062741864555E-3</c:v>
                </c:pt>
                <c:pt idx="57">
                  <c:v>1.7301538126971308E-3</c:v>
                </c:pt>
                <c:pt idx="58">
                  <c:v>1.7545654335125887E-3</c:v>
                </c:pt>
                <c:pt idx="59">
                  <c:v>1.7793015926313304E-3</c:v>
                </c:pt>
                <c:pt idx="60">
                  <c:v>1.8043663243059922E-3</c:v>
                </c:pt>
                <c:pt idx="61">
                  <c:v>1.8297637092041564E-3</c:v>
                </c:pt>
                <c:pt idx="62">
                  <c:v>1.8554978748955963E-3</c:v>
                </c:pt>
                <c:pt idx="63">
                  <c:v>1.8815729963440869E-3</c:v>
                </c:pt>
                <c:pt idx="64">
                  <c:v>1.9079932964038214E-3</c:v>
                </c:pt>
                <c:pt idx="65">
                  <c:v>1.9347630463204674E-3</c:v>
                </c:pt>
                <c:pt idx="66">
                  <c:v>1.9618865662369045E-3</c:v>
                </c:pt>
                <c:pt idx="67">
                  <c:v>1.9893682257036771E-3</c:v>
                </c:pt>
                <c:pt idx="68">
                  <c:v>2.017212444194201E-3</c:v>
                </c:pt>
                <c:pt idx="69">
                  <c:v>2.0454236916247642E-3</c:v>
                </c:pt>
                <c:pt idx="70">
                  <c:v>2.0740064888793565E-3</c:v>
                </c:pt>
                <c:pt idx="71">
                  <c:v>2.1029654083393702E-3</c:v>
                </c:pt>
                <c:pt idx="72">
                  <c:v>2.1323050744182078E-3</c:v>
                </c:pt>
                <c:pt idx="73">
                  <c:v>2.1620301641008376E-3</c:v>
                </c:pt>
                <c:pt idx="74">
                  <c:v>2.1921454074883356E-3</c:v>
                </c:pt>
                <c:pt idx="75">
                  <c:v>2.2226555883474541E-3</c:v>
                </c:pt>
                <c:pt idx="76">
                  <c:v>2.2535655446652542E-3</c:v>
                </c:pt>
                <c:pt idx="77">
                  <c:v>2.284880169208847E-3</c:v>
                </c:pt>
                <c:pt idx="78">
                  <c:v>2.3166044100902798E-3</c:v>
                </c:pt>
                <c:pt idx="79">
                  <c:v>2.3487432713366085E-3</c:v>
                </c:pt>
                <c:pt idx="80">
                  <c:v>2.3813018134651986E-3</c:v>
                </c:pt>
                <c:pt idx="81">
                  <c:v>2.4142851540642947E-3</c:v>
                </c:pt>
                <c:pt idx="82">
                  <c:v>2.4476984683788994E-3</c:v>
                </c:pt>
                <c:pt idx="83">
                  <c:v>2.4815469899020053E-3</c:v>
                </c:pt>
                <c:pt idx="84">
                  <c:v>2.5158360109712188E-3</c:v>
                </c:pt>
                <c:pt idx="85">
                  <c:v>2.5505708833708203E-3</c:v>
                </c:pt>
                <c:pt idx="86">
                  <c:v>2.5857570189393021E-3</c:v>
                </c:pt>
                <c:pt idx="87">
                  <c:v>2.6213998901824273E-3</c:v>
                </c:pt>
                <c:pt idx="88">
                  <c:v>2.6575050308918517E-3</c:v>
                </c:pt>
                <c:pt idx="89">
                  <c:v>2.6940780367693509E-3</c:v>
                </c:pt>
                <c:pt idx="90">
                  <c:v>2.7311245660567008E-3</c:v>
                </c:pt>
                <c:pt idx="91">
                  <c:v>2.7686503401712476E-3</c:v>
                </c:pt>
                <c:pt idx="92">
                  <c:v>2.8066611443472176E-3</c:v>
                </c:pt>
                <c:pt idx="93">
                  <c:v>2.8451628282828096E-3</c:v>
                </c:pt>
                <c:pt idx="94">
                  <c:v>2.8841613067931106E-3</c:v>
                </c:pt>
                <c:pt idx="95">
                  <c:v>2.9236625604688849E-3</c:v>
                </c:pt>
                <c:pt idx="96">
                  <c:v>2.9636726363412775E-3</c:v>
                </c:pt>
                <c:pt idx="97">
                  <c:v>3.0041976485524814E-3</c:v>
                </c:pt>
                <c:pt idx="98">
                  <c:v>3.0452437790324059E-3</c:v>
                </c:pt>
                <c:pt idx="99">
                  <c:v>3.0868172781814036E-3</c:v>
                </c:pt>
                <c:pt idx="100">
                  <c:v>3.1289244655590943E-3</c:v>
                </c:pt>
                <c:pt idx="101">
                  <c:v>3.1715717305793294E-3</c:v>
                </c:pt>
                <c:pt idx="102">
                  <c:v>3.2147655332113558E-3</c:v>
                </c:pt>
                <c:pt idx="103">
                  <c:v>3.2585124046872103E-3</c:v>
                </c:pt>
                <c:pt idx="104">
                  <c:v>3.3028189482154058E-3</c:v>
                </c:pt>
                <c:pt idx="105">
                  <c:v>3.3476918397009462E-3</c:v>
                </c:pt>
                <c:pt idx="106">
                  <c:v>3.3931378284717244E-3</c:v>
                </c:pt>
                <c:pt idx="107">
                  <c:v>3.4391637380113502E-3</c:v>
                </c:pt>
                <c:pt idx="108">
                  <c:v>3.4857764666984532E-3</c:v>
                </c:pt>
                <c:pt idx="109">
                  <c:v>3.5329829885525107E-3</c:v>
                </c:pt>
                <c:pt idx="110">
                  <c:v>3.5807903539862539E-3</c:v>
                </c:pt>
                <c:pt idx="111">
                  <c:v>3.6292056905646943E-3</c:v>
                </c:pt>
                <c:pt idx="112">
                  <c:v>3.678236203770825E-3</c:v>
                </c:pt>
                <c:pt idx="113">
                  <c:v>3.7278891777780439E-3</c:v>
                </c:pt>
                <c:pt idx="114">
                  <c:v>3.7781719762293503E-3</c:v>
                </c:pt>
                <c:pt idx="115">
                  <c:v>3.8290920430233649E-3</c:v>
                </c:pt>
                <c:pt idx="116">
                  <c:v>3.8806569031072237E-3</c:v>
                </c:pt>
                <c:pt idx="117">
                  <c:v>3.9328741632763944E-3</c:v>
                </c:pt>
                <c:pt idx="118">
                  <c:v>3.9857515129814716E-3</c:v>
                </c:pt>
                <c:pt idx="119">
                  <c:v>4.0392967251419946E-3</c:v>
                </c:pt>
                <c:pt idx="120">
                  <c:v>4.0935176569673526E-3</c:v>
                </c:pt>
                <c:pt idx="121">
                  <c:v>4.1484222507848084E-3</c:v>
                </c:pt>
                <c:pt idx="122">
                  <c:v>4.204018534874716E-3</c:v>
                </c:pt>
                <c:pt idx="123">
                  <c:v>4.2603146243129688E-3</c:v>
                </c:pt>
                <c:pt idx="124">
                  <c:v>4.3173187218207391E-3</c:v>
                </c:pt>
                <c:pt idx="125">
                  <c:v>4.3750391186215543E-3</c:v>
                </c:pt>
                <c:pt idx="126">
                  <c:v>4.4334841953057773E-3</c:v>
                </c:pt>
                <c:pt idx="127">
                  <c:v>4.4926624227025246E-3</c:v>
                </c:pt>
                <c:pt idx="128">
                  <c:v>4.5525823627591E-3</c:v>
                </c:pt>
                <c:pt idx="129">
                  <c:v>4.6132526694279748E-3</c:v>
                </c:pt>
                <c:pt idx="130">
                  <c:v>4.6746820895613864E-3</c:v>
                </c:pt>
                <c:pt idx="131">
                  <c:v>4.736879463813605E-3</c:v>
                </c:pt>
                <c:pt idx="132">
                  <c:v>4.7998537275509177E-3</c:v>
                </c:pt>
                <c:pt idx="133">
                  <c:v>4.8636139117693962E-3</c:v>
                </c:pt>
                <c:pt idx="134">
                  <c:v>4.9281691440204913E-3</c:v>
                </c:pt>
                <c:pt idx="135">
                  <c:v>4.9935286493445284E-3</c:v>
                </c:pt>
                <c:pt idx="136">
                  <c:v>5.0597017512121392E-3</c:v>
                </c:pt>
                <c:pt idx="137">
                  <c:v>5.1266978724737013E-3</c:v>
                </c:pt>
                <c:pt idx="138">
                  <c:v>5.1945265363168387E-3</c:v>
                </c:pt>
                <c:pt idx="139">
                  <c:v>5.2631973672320389E-3</c:v>
                </c:pt>
                <c:pt idx="140">
                  <c:v>5.3327200919864462E-3</c:v>
                </c:pt>
                <c:pt idx="141">
                  <c:v>5.4031045406058905E-3</c:v>
                </c:pt>
                <c:pt idx="142">
                  <c:v>5.4743606473652033E-3</c:v>
                </c:pt>
                <c:pt idx="143">
                  <c:v>5.5464984517868904E-3</c:v>
                </c:pt>
                <c:pt idx="144">
                  <c:v>5.6195280996482076E-3</c:v>
                </c:pt>
                <c:pt idx="145">
                  <c:v>5.6934598439967116E-3</c:v>
                </c:pt>
                <c:pt idx="146">
                  <c:v>5.7683040461743345E-3</c:v>
                </c:pt>
                <c:pt idx="147">
                  <c:v>5.8440711768500504E-3</c:v>
                </c:pt>
                <c:pt idx="148">
                  <c:v>5.920771817061187E-3</c:v>
                </c:pt>
                <c:pt idx="149">
                  <c:v>5.9984166592634497E-3</c:v>
                </c:pt>
                <c:pt idx="150">
                  <c:v>6.0770165083897099E-3</c:v>
                </c:pt>
                <c:pt idx="151">
                  <c:v>6.1565822829176319E-3</c:v>
                </c:pt>
                <c:pt idx="152">
                  <c:v>6.2371250159461876E-3</c:v>
                </c:pt>
                <c:pt idx="153">
                  <c:v>6.3186558562811235E-3</c:v>
                </c:pt>
                <c:pt idx="154">
                  <c:v>6.4011860695294487E-3</c:v>
                </c:pt>
                <c:pt idx="155">
                  <c:v>6.4847270392030011E-3</c:v>
                </c:pt>
                <c:pt idx="156">
                  <c:v>6.5692902678311507E-3</c:v>
                </c:pt>
                <c:pt idx="157">
                  <c:v>6.6548873780827092E-3</c:v>
                </c:pt>
                <c:pt idx="158">
                  <c:v>6.7415301138971139E-3</c:v>
                </c:pt>
                <c:pt idx="159">
                  <c:v>6.8292303416249301E-3</c:v>
                </c:pt>
                <c:pt idx="160">
                  <c:v>6.918000051177764E-3</c:v>
                </c:pt>
                <c:pt idx="161">
                  <c:v>7.0078513571876222E-3</c:v>
                </c:pt>
                <c:pt idx="162">
                  <c:v>7.0987965001758037E-3</c:v>
                </c:pt>
                <c:pt idx="163">
                  <c:v>7.190847847731381E-3</c:v>
                </c:pt>
                <c:pt idx="164">
                  <c:v>7.2840178956993327E-3</c:v>
                </c:pt>
                <c:pt idx="165">
                  <c:v>7.3783192693783984E-3</c:v>
                </c:pt>
                <c:pt idx="166">
                  <c:v>7.4737647247287188E-3</c:v>
                </c:pt>
                <c:pt idx="167">
                  <c:v>7.5703671495893328E-3</c:v>
                </c:pt>
                <c:pt idx="168">
                  <c:v>7.668139564905585E-3</c:v>
                </c:pt>
                <c:pt idx="169">
                  <c:v>7.7670951259665314E-3</c:v>
                </c:pt>
                <c:pt idx="170">
                  <c:v>7.8672471236523878E-3</c:v>
                </c:pt>
                <c:pt idx="171">
                  <c:v>7.9686089856921046E-3</c:v>
                </c:pt>
                <c:pt idx="172">
                  <c:v>8.0711942779311333E-3</c:v>
                </c:pt>
                <c:pt idx="173">
                  <c:v>8.1750167056094392E-3</c:v>
                </c:pt>
                <c:pt idx="174">
                  <c:v>8.2800901146498559E-3</c:v>
                </c:pt>
                <c:pt idx="175">
                  <c:v>8.3864284929568208E-3</c:v>
                </c:pt>
                <c:pt idx="176">
                  <c:v>8.4940459717255789E-3</c:v>
                </c:pt>
                <c:pt idx="177">
                  <c:v>8.6029568267619264E-3</c:v>
                </c:pt>
                <c:pt idx="178">
                  <c:v>8.7131754798125509E-3</c:v>
                </c:pt>
                <c:pt idx="179">
                  <c:v>8.8247164999060417E-3</c:v>
                </c:pt>
                <c:pt idx="180">
                  <c:v>8.9375946047046528E-3</c:v>
                </c:pt>
                <c:pt idx="181">
                  <c:v>9.0518246618668825E-3</c:v>
                </c:pt>
                <c:pt idx="182">
                  <c:v>9.1674216904209255E-3</c:v>
                </c:pt>
                <c:pt idx="183">
                  <c:v>9.2844008621491003E-3</c:v>
                </c:pt>
                <c:pt idx="184">
                  <c:v>9.402777502983295E-3</c:v>
                </c:pt>
                <c:pt idx="185">
                  <c:v>9.5225670944115194E-3</c:v>
                </c:pt>
                <c:pt idx="186">
                  <c:v>9.6437852748956308E-3</c:v>
                </c:pt>
                <c:pt idx="187">
                  <c:v>9.766447841300303E-3</c:v>
                </c:pt>
                <c:pt idx="188">
                  <c:v>9.8905707503333332E-3</c:v>
                </c:pt>
                <c:pt idx="189">
                  <c:v>1.0016170119997317E-2</c:v>
                </c:pt>
                <c:pt idx="190">
                  <c:v>1.0143262231052816E-2</c:v>
                </c:pt>
                <c:pt idx="191">
                  <c:v>1.0271863528493051E-2</c:v>
                </c:pt>
                <c:pt idx="192">
                  <c:v>1.0401990623030226E-2</c:v>
                </c:pt>
                <c:pt idx="193">
                  <c:v>1.0533660292593531E-2</c:v>
                </c:pt>
                <c:pt idx="194">
                  <c:v>1.0666889483838926E-2</c:v>
                </c:pt>
                <c:pt idx="195">
                  <c:v>1.0801695313670758E-2</c:v>
                </c:pt>
                <c:pt idx="196">
                  <c:v>1.0938095070775294E-2</c:v>
                </c:pt>
                <c:pt idx="197">
                  <c:v>1.1076106217166272E-2</c:v>
                </c:pt>
                <c:pt idx="198">
                  <c:v>1.121574638974249E-2</c:v>
                </c:pt>
                <c:pt idx="199">
                  <c:v>1.1357033401857576E-2</c:v>
                </c:pt>
                <c:pt idx="200">
                  <c:v>1.1499985244901959E-2</c:v>
                </c:pt>
                <c:pt idx="201">
                  <c:v>1.1644620089897162E-2</c:v>
                </c:pt>
                <c:pt idx="202">
                  <c:v>1.1790956289102473E-2</c:v>
                </c:pt>
                <c:pt idx="203">
                  <c:v>1.1939012377634063E-2</c:v>
                </c:pt>
                <c:pt idx="204">
                  <c:v>1.2088807075096665E-2</c:v>
                </c:pt>
                <c:pt idx="205">
                  <c:v>1.2240359287227854E-2</c:v>
                </c:pt>
                <c:pt idx="206">
                  <c:v>1.2393688107555029E-2</c:v>
                </c:pt>
                <c:pt idx="207">
                  <c:v>1.2548812819065178E-2</c:v>
                </c:pt>
                <c:pt idx="208">
                  <c:v>1.2705752895887495E-2</c:v>
                </c:pt>
                <c:pt idx="209">
                  <c:v>1.2864528004988936E-2</c:v>
                </c:pt>
                <c:pt idx="210">
                  <c:v>1.302515800788279E-2</c:v>
                </c:pt>
                <c:pt idx="211">
                  <c:v>1.3187662962350355E-2</c:v>
                </c:pt>
                <c:pt idx="212">
                  <c:v>1.3352063124175792E-2</c:v>
                </c:pt>
                <c:pt idx="213">
                  <c:v>1.3518378948894244E-2</c:v>
                </c:pt>
                <c:pt idx="214">
                  <c:v>1.3686631093553297E-2</c:v>
                </c:pt>
                <c:pt idx="215">
                  <c:v>1.3856840418487866E-2</c:v>
                </c:pt>
                <c:pt idx="216">
                  <c:v>1.402902798910861E-2</c:v>
                </c:pt>
                <c:pt idx="217">
                  <c:v>1.4203215077703906E-2</c:v>
                </c:pt>
                <c:pt idx="218">
                  <c:v>1.4379423165255529E-2</c:v>
                </c:pt>
                <c:pt idx="219">
                  <c:v>1.4557673943268082E-2</c:v>
                </c:pt>
                <c:pt idx="220">
                  <c:v>1.4737989315612278E-2</c:v>
                </c:pt>
                <c:pt idx="221">
                  <c:v>1.4920391400382137E-2</c:v>
                </c:pt>
                <c:pt idx="222">
                  <c:v>1.5104902531766213E-2</c:v>
                </c:pt>
                <c:pt idx="223">
                  <c:v>1.5291545261932903E-2</c:v>
                </c:pt>
                <c:pt idx="224">
                  <c:v>1.5480342362929965E-2</c:v>
                </c:pt>
                <c:pt idx="225">
                  <c:v>1.5671316828598292E-2</c:v>
                </c:pt>
                <c:pt idx="226">
                  <c:v>1.5864491876500037E-2</c:v>
                </c:pt>
                <c:pt idx="227">
                  <c:v>1.6059890949861197E-2</c:v>
                </c:pt>
                <c:pt idx="228">
                  <c:v>1.6257537719528724E-2</c:v>
                </c:pt>
                <c:pt idx="229">
                  <c:v>1.6457456085942249E-2</c:v>
                </c:pt>
                <c:pt idx="230">
                  <c:v>1.6659670181120519E-2</c:v>
                </c:pt>
                <c:pt idx="231">
                  <c:v>1.6864204370662619E-2</c:v>
                </c:pt>
                <c:pt idx="232">
                  <c:v>1.7071083255764084E-2</c:v>
                </c:pt>
                <c:pt idx="233">
                  <c:v>1.7280331675247979E-2</c:v>
                </c:pt>
                <c:pt idx="234">
                  <c:v>1.7491974707611047E-2</c:v>
                </c:pt>
                <c:pt idx="235">
                  <c:v>1.7706037673084995E-2</c:v>
                </c:pt>
                <c:pt idx="236">
                  <c:v>1.7922546135713022E-2</c:v>
                </c:pt>
                <c:pt idx="237">
                  <c:v>1.8141525905441672E-2</c:v>
                </c:pt>
                <c:pt idx="238">
                  <c:v>1.8363003040228133E-2</c:v>
                </c:pt>
                <c:pt idx="239">
                  <c:v>1.8587003848163006E-2</c:v>
                </c:pt>
                <c:pt idx="240">
                  <c:v>1.8813554889608713E-2</c:v>
                </c:pt>
                <c:pt idx="241">
                  <c:v>1.9042682979353562E-2</c:v>
                </c:pt>
                <c:pt idx="242">
                  <c:v>1.9274415188781636E-2</c:v>
                </c:pt>
                <c:pt idx="243">
                  <c:v>1.9508778848058531E-2</c:v>
                </c:pt>
                <c:pt idx="244">
                  <c:v>1.974580154833307E-2</c:v>
                </c:pt>
                <c:pt idx="245">
                  <c:v>1.9985511143955085E-2</c:v>
                </c:pt>
                <c:pt idx="246">
                  <c:v>2.022793575470935E-2</c:v>
                </c:pt>
                <c:pt idx="247">
                  <c:v>2.047310376806576E-2</c:v>
                </c:pt>
                <c:pt idx="248">
                  <c:v>2.0721043841445866E-2</c:v>
                </c:pt>
                <c:pt idx="249">
                  <c:v>2.0971784904505828E-2</c:v>
                </c:pt>
                <c:pt idx="250">
                  <c:v>2.1225356161435924E-2</c:v>
                </c:pt>
                <c:pt idx="251">
                  <c:v>2.1481787093276659E-2</c:v>
                </c:pt>
                <c:pt idx="252">
                  <c:v>2.174110746025161E-2</c:v>
                </c:pt>
                <c:pt idx="253">
                  <c:v>2.2003347304117092E-2</c:v>
                </c:pt>
                <c:pt idx="254">
                  <c:v>2.2268536950528731E-2</c:v>
                </c:pt>
                <c:pt idx="255">
                  <c:v>2.2536707011425041E-2</c:v>
                </c:pt>
                <c:pt idx="256">
                  <c:v>2.280788838742813E-2</c:v>
                </c:pt>
                <c:pt idx="257">
                  <c:v>2.3082112270261575E-2</c:v>
                </c:pt>
                <c:pt idx="258">
                  <c:v>2.3359410145185635E-2</c:v>
                </c:pt>
                <c:pt idx="259">
                  <c:v>2.3639813793449815E-2</c:v>
                </c:pt>
                <c:pt idx="260">
                  <c:v>2.3923355294762989E-2</c:v>
                </c:pt>
                <c:pt idx="261">
                  <c:v>2.4210067029781044E-2</c:v>
                </c:pt>
                <c:pt idx="262">
                  <c:v>2.4499981682612297E-2</c:v>
                </c:pt>
                <c:pt idx="263">
                  <c:v>2.4793132243340621E-2</c:v>
                </c:pt>
                <c:pt idx="264">
                  <c:v>2.5089552010566535E-2</c:v>
                </c:pt>
                <c:pt idx="265">
                  <c:v>2.5389274593966223E-2</c:v>
                </c:pt>
                <c:pt idx="266">
                  <c:v>2.5692333916868711E-2</c:v>
                </c:pt>
                <c:pt idx="267">
                  <c:v>2.5998764218851153E-2</c:v>
                </c:pt>
                <c:pt idx="268">
                  <c:v>2.6308600058352501E-2</c:v>
                </c:pt>
                <c:pt idx="269">
                  <c:v>2.6621876315305482E-2</c:v>
                </c:pt>
                <c:pt idx="270">
                  <c:v>2.6938628193787121E-2</c:v>
                </c:pt>
                <c:pt idx="271">
                  <c:v>2.7258891224687855E-2</c:v>
                </c:pt>
                <c:pt idx="272">
                  <c:v>2.7582701268399321E-2</c:v>
                </c:pt>
                <c:pt idx="273">
                  <c:v>2.791009451752097E-2</c:v>
                </c:pt>
                <c:pt idx="274">
                  <c:v>2.8241107499585562E-2</c:v>
                </c:pt>
                <c:pt idx="275">
                  <c:v>2.8575777079803678E-2</c:v>
                </c:pt>
                <c:pt idx="276">
                  <c:v>2.8914140463827356E-2</c:v>
                </c:pt>
                <c:pt idx="277">
                  <c:v>2.9256235200532901E-2</c:v>
                </c:pt>
                <c:pt idx="278">
                  <c:v>2.9602099184823042E-2</c:v>
                </c:pt>
                <c:pt idx="279">
                  <c:v>2.9951770660448507E-2</c:v>
                </c:pt>
                <c:pt idx="280">
                  <c:v>3.030528822284911E-2</c:v>
                </c:pt>
                <c:pt idx="281">
                  <c:v>3.0662690822014484E-2</c:v>
                </c:pt>
                <c:pt idx="282">
                  <c:v>3.1024017765364533E-2</c:v>
                </c:pt>
                <c:pt idx="283">
                  <c:v>3.1389308720649732E-2</c:v>
                </c:pt>
                <c:pt idx="284">
                  <c:v>3.1758603718871389E-2</c:v>
                </c:pt>
                <c:pt idx="285">
                  <c:v>3.2131943157221933E-2</c:v>
                </c:pt>
                <c:pt idx="286">
                  <c:v>3.2509367802045379E-2</c:v>
                </c:pt>
                <c:pt idx="287">
                  <c:v>3.2890918791818061E-2</c:v>
                </c:pt>
                <c:pt idx="288">
                  <c:v>3.327663764014973E-2</c:v>
                </c:pt>
                <c:pt idx="289">
                  <c:v>3.3666566238805144E-2</c:v>
                </c:pt>
                <c:pt idx="290">
                  <c:v>3.4060746860746227E-2</c:v>
                </c:pt>
                <c:pt idx="291">
                  <c:v>3.4459222163194941E-2</c:v>
                </c:pt>
                <c:pt idx="292">
                  <c:v>3.4862035190716983E-2</c:v>
                </c:pt>
                <c:pt idx="293">
                  <c:v>3.5269229378326342E-2</c:v>
                </c:pt>
                <c:pt idx="294">
                  <c:v>3.5680848554610949E-2</c:v>
                </c:pt>
                <c:pt idx="295">
                  <c:v>3.6096936944879386E-2</c:v>
                </c:pt>
                <c:pt idx="296">
                  <c:v>3.6517539174328914E-2</c:v>
                </c:pt>
                <c:pt idx="297">
                  <c:v>3.6942700271234773E-2</c:v>
                </c:pt>
                <c:pt idx="298">
                  <c:v>3.7372465670161024E-2</c:v>
                </c:pt>
                <c:pt idx="299">
                  <c:v>3.7806881215192913E-2</c:v>
                </c:pt>
                <c:pt idx="300">
                  <c:v>3.8245993163190918E-2</c:v>
                </c:pt>
                <c:pt idx="301">
                  <c:v>3.8689848187066646E-2</c:v>
                </c:pt>
                <c:pt idx="302">
                  <c:v>3.9138493379080569E-2</c:v>
                </c:pt>
                <c:pt idx="303">
                  <c:v>3.9591976254161824E-2</c:v>
                </c:pt>
                <c:pt idx="304">
                  <c:v>4.0050344753250117E-2</c:v>
                </c:pt>
                <c:pt idx="305">
                  <c:v>4.0513647246659915E-2</c:v>
                </c:pt>
                <c:pt idx="306">
                  <c:v>4.0981932537466917E-2</c:v>
                </c:pt>
                <c:pt idx="307">
                  <c:v>4.1455249864917089E-2</c:v>
                </c:pt>
                <c:pt idx="308">
                  <c:v>4.1933648907858209E-2</c:v>
                </c:pt>
                <c:pt idx="309">
                  <c:v>4.2417179788194127E-2</c:v>
                </c:pt>
                <c:pt idx="310">
                  <c:v>4.2905893074361871E-2</c:v>
                </c:pt>
                <c:pt idx="311">
                  <c:v>4.3399839784831633E-2</c:v>
                </c:pt>
                <c:pt idx="312">
                  <c:v>4.389907139162981E-2</c:v>
                </c:pt>
                <c:pt idx="313">
                  <c:v>4.4403639823885219E-2</c:v>
                </c:pt>
                <c:pt idx="314">
                  <c:v>4.4913597471398545E-2</c:v>
                </c:pt>
                <c:pt idx="315">
                  <c:v>4.5428997188235176E-2</c:v>
                </c:pt>
                <c:pt idx="316">
                  <c:v>4.594989229634161E-2</c:v>
                </c:pt>
                <c:pt idx="317">
                  <c:v>4.6476336589185374E-2</c:v>
                </c:pt>
                <c:pt idx="318">
                  <c:v>4.7008384335418742E-2</c:v>
                </c:pt>
                <c:pt idx="319">
                  <c:v>4.7546090282566289E-2</c:v>
                </c:pt>
                <c:pt idx="320">
                  <c:v>4.8089509660736406E-2</c:v>
                </c:pt>
                <c:pt idx="321">
                  <c:v>4.8638698186356896E-2</c:v>
                </c:pt>
                <c:pt idx="322">
                  <c:v>4.9193712065934779E-2</c:v>
                </c:pt>
                <c:pt idx="323">
                  <c:v>4.9754607999840404E-2</c:v>
                </c:pt>
                <c:pt idx="324">
                  <c:v>5.0321443186116012E-2</c:v>
                </c:pt>
                <c:pt idx="325">
                  <c:v>5.0894275324308839E-2</c:v>
                </c:pt>
                <c:pt idx="326">
                  <c:v>5.1473162619328897E-2</c:v>
                </c:pt>
                <c:pt idx="327">
                  <c:v>5.2058163785331568E-2</c:v>
                </c:pt>
                <c:pt idx="328">
                  <c:v>5.2649338049625065E-2</c:v>
                </c:pt>
                <c:pt idx="329">
                  <c:v>5.3246745156602937E-2</c:v>
                </c:pt>
                <c:pt idx="330">
                  <c:v>5.3850445371701777E-2</c:v>
                </c:pt>
                <c:pt idx="331">
                  <c:v>5.4460499485384124E-2</c:v>
                </c:pt>
                <c:pt idx="332">
                  <c:v>5.5076968817146785E-2</c:v>
                </c:pt>
                <c:pt idx="333">
                  <c:v>5.5699915219554676E-2</c:v>
                </c:pt>
                <c:pt idx="334">
                  <c:v>5.6329401082300272E-2</c:v>
                </c:pt>
                <c:pt idx="335">
                  <c:v>5.6965489336288838E-2</c:v>
                </c:pt>
                <c:pt idx="336">
                  <c:v>5.7608243457749501E-2</c:v>
                </c:pt>
                <c:pt idx="337">
                  <c:v>5.8257727472372359E-2</c:v>
                </c:pt>
                <c:pt idx="338">
                  <c:v>5.8914005959471633E-2</c:v>
                </c:pt>
                <c:pt idx="339">
                  <c:v>5.9577144056175119E-2</c:v>
                </c:pt>
                <c:pt idx="340">
                  <c:v>6.0247207461639987E-2</c:v>
                </c:pt>
                <c:pt idx="341">
                  <c:v>6.0924262441295042E-2</c:v>
                </c:pt>
                <c:pt idx="342">
                  <c:v>6.1608375831109598E-2</c:v>
                </c:pt>
                <c:pt idx="343">
                  <c:v>6.2299615041889106E-2</c:v>
                </c:pt>
                <c:pt idx="344">
                  <c:v>6.2998048063597586E-2</c:v>
                </c:pt>
                <c:pt idx="345">
                  <c:v>6.370374346970703E-2</c:v>
                </c:pt>
                <c:pt idx="346">
                  <c:v>6.4416770421573996E-2</c:v>
                </c:pt>
                <c:pt idx="347">
                  <c:v>6.5137198672843288E-2</c:v>
                </c:pt>
                <c:pt idx="348">
                  <c:v>6.5865098573879052E-2</c:v>
                </c:pt>
                <c:pt idx="349">
                  <c:v>6.6600541076223388E-2</c:v>
                </c:pt>
                <c:pt idx="350">
                  <c:v>6.7343597737082414E-2</c:v>
                </c:pt>
                <c:pt idx="351">
                  <c:v>6.8094340723840241E-2</c:v>
                </c:pt>
                <c:pt idx="352">
                  <c:v>6.885284281860056E-2</c:v>
                </c:pt>
                <c:pt idx="353">
                  <c:v>6.9619177422756431E-2</c:v>
                </c:pt>
                <c:pt idx="354">
                  <c:v>7.0393418561588011E-2</c:v>
                </c:pt>
                <c:pt idx="355">
                  <c:v>7.1175640888888544E-2</c:v>
                </c:pt>
                <c:pt idx="356">
                  <c:v>7.196591969161871E-2</c:v>
                </c:pt>
                <c:pt idx="357">
                  <c:v>7.2764330894589418E-2</c:v>
                </c:pt>
                <c:pt idx="358">
                  <c:v>7.3570951065173223E-2</c:v>
                </c:pt>
                <c:pt idx="359">
                  <c:v>7.4385857418044446E-2</c:v>
                </c:pt>
                <c:pt idx="360">
                  <c:v>7.5209127819948166E-2</c:v>
                </c:pt>
                <c:pt idx="361">
                  <c:v>7.6040840794498174E-2</c:v>
                </c:pt>
                <c:pt idx="362">
                  <c:v>7.6881075527004003E-2</c:v>
                </c:pt>
                <c:pt idx="363">
                  <c:v>7.7729911869327248E-2</c:v>
                </c:pt>
                <c:pt idx="364">
                  <c:v>7.8587430344767201E-2</c:v>
                </c:pt>
                <c:pt idx="365">
                  <c:v>7.9453712152976003E-2</c:v>
                </c:pt>
                <c:pt idx="366">
                  <c:v>8.0328839174903369E-2</c:v>
                </c:pt>
                <c:pt idx="367">
                  <c:v>8.1212893977771081E-2</c:v>
                </c:pt>
                <c:pt idx="368">
                  <c:v>8.2105959820077346E-2</c:v>
                </c:pt>
                <c:pt idx="369">
                  <c:v>8.3008120656631199E-2</c:v>
                </c:pt>
                <c:pt idx="370">
                  <c:v>8.3919461143616897E-2</c:v>
                </c:pt>
                <c:pt idx="371">
                  <c:v>8.4840066643688761E-2</c:v>
                </c:pt>
                <c:pt idx="372">
                  <c:v>8.5770023231096199E-2</c:v>
                </c:pt>
                <c:pt idx="373">
                  <c:v>8.6709417696839458E-2</c:v>
                </c:pt>
                <c:pt idx="374">
                  <c:v>8.7658337553855784E-2</c:v>
                </c:pt>
                <c:pt idx="375">
                  <c:v>8.8616871042236589E-2</c:v>
                </c:pt>
                <c:pt idx="376">
                  <c:v>8.9585107134475317E-2</c:v>
                </c:pt>
                <c:pt idx="377">
                  <c:v>9.0563135540746478E-2</c:v>
                </c:pt>
                <c:pt idx="378">
                  <c:v>9.1551046714215795E-2</c:v>
                </c:pt>
                <c:pt idx="379">
                  <c:v>9.2548931856381605E-2</c:v>
                </c:pt>
                <c:pt idx="380">
                  <c:v>9.3556882922447751E-2</c:v>
                </c:pt>
                <c:pt idx="381">
                  <c:v>9.4574992626727999E-2</c:v>
                </c:pt>
                <c:pt idx="382">
                  <c:v>9.5603354448082128E-2</c:v>
                </c:pt>
                <c:pt idx="383">
                  <c:v>9.6642062635383816E-2</c:v>
                </c:pt>
                <c:pt idx="384">
                  <c:v>9.7691212213020504E-2</c:v>
                </c:pt>
                <c:pt idx="385">
                  <c:v>9.8750898986425334E-2</c:v>
                </c:pt>
                <c:pt idx="386">
                  <c:v>9.9821219547641282E-2</c:v>
                </c:pt>
                <c:pt idx="387">
                  <c:v>0.10090227128091761</c:v>
                </c:pt>
                <c:pt idx="388">
                  <c:v>0.10199415236833882</c:v>
                </c:pt>
                <c:pt idx="389">
                  <c:v>0.10309696179548618</c:v>
                </c:pt>
                <c:pt idx="390">
                  <c:v>0.10421079935713197</c:v>
                </c:pt>
                <c:pt idx="391">
                  <c:v>0.10533576566296667</c:v>
                </c:pt>
                <c:pt idx="392">
                  <c:v>0.10647196214335905</c:v>
                </c:pt>
                <c:pt idx="393">
                  <c:v>0.10761949105514942</c:v>
                </c:pt>
                <c:pt idx="394">
                  <c:v>0.10877845548747615</c:v>
                </c:pt>
                <c:pt idx="395">
                  <c:v>0.1099489593676356</c:v>
                </c:pt>
                <c:pt idx="396">
                  <c:v>0.11113110746697551</c:v>
                </c:pt>
                <c:pt idx="397">
                  <c:v>0.11232500540682208</c:v>
                </c:pt>
                <c:pt idx="398">
                  <c:v>0.11353075966444089</c:v>
                </c:pt>
                <c:pt idx="399">
                  <c:v>0.11474847757903166</c:v>
                </c:pt>
                <c:pt idx="400">
                  <c:v>0.11597826735775704</c:v>
                </c:pt>
                <c:pt idx="401">
                  <c:v>0.11722023808180579</c:v>
                </c:pt>
                <c:pt idx="402">
                  <c:v>0.11847449971248995</c:v>
                </c:pt>
                <c:pt idx="403">
                  <c:v>0.11974116309737681</c:v>
                </c:pt>
                <c:pt idx="404">
                  <c:v>0.12102033997645519</c:v>
                </c:pt>
                <c:pt idx="405">
                  <c:v>0.12231214298833656</c:v>
                </c:pt>
                <c:pt idx="406">
                  <c:v>0.12361668567649108</c:v>
                </c:pt>
                <c:pt idx="407">
                  <c:v>0.12493408249551841</c:v>
                </c:pt>
                <c:pt idx="408">
                  <c:v>0.12626444881745391</c:v>
                </c:pt>
                <c:pt idx="409">
                  <c:v>0.12760790093810986</c:v>
                </c:pt>
                <c:pt idx="410">
                  <c:v>0.1289645560834522</c:v>
                </c:pt>
                <c:pt idx="411">
                  <c:v>0.1303345324160127</c:v>
                </c:pt>
                <c:pt idx="412">
                  <c:v>0.13171794904133691</c:v>
                </c:pt>
                <c:pt idx="413">
                  <c:v>0.13311492601446773</c:v>
                </c:pt>
                <c:pt idx="414">
                  <c:v>0.13452558434646505</c:v>
                </c:pt>
                <c:pt idx="415">
                  <c:v>0.13595004601096139</c:v>
                </c:pt>
                <c:pt idx="416">
                  <c:v>0.13738843395075362</c:v>
                </c:pt>
                <c:pt idx="417">
                  <c:v>0.13884087208443116</c:v>
                </c:pt>
                <c:pt idx="418">
                  <c:v>0.14030748531304058</c:v>
                </c:pt>
                <c:pt idx="419">
                  <c:v>0.14178839952678673</c:v>
                </c:pt>
                <c:pt idx="420">
                  <c:v>0.14328374161177074</c:v>
                </c:pt>
                <c:pt idx="421">
                  <c:v>0.14479363945676463</c:v>
                </c:pt>
                <c:pt idx="422">
                  <c:v>0.1463182219600232</c:v>
                </c:pt>
                <c:pt idx="423">
                  <c:v>0.14785761903613284</c:v>
                </c:pt>
                <c:pt idx="424">
                  <c:v>0.14941196162289763</c:v>
                </c:pt>
                <c:pt idx="425">
                  <c:v>0.15098138168826292</c:v>
                </c:pt>
                <c:pt idx="426">
                  <c:v>0.15256601223727631</c:v>
                </c:pt>
                <c:pt idx="427">
                  <c:v>0.15416598731908648</c:v>
                </c:pt>
                <c:pt idx="428">
                  <c:v>0.15578144203397956</c:v>
                </c:pt>
                <c:pt idx="429">
                  <c:v>0.15741251254045366</c:v>
                </c:pt>
                <c:pt idx="430">
                  <c:v>0.15905933606233127</c:v>
                </c:pt>
                <c:pt idx="431">
                  <c:v>0.1607220508959101</c:v>
                </c:pt>
                <c:pt idx="432">
                  <c:v>0.16240079641715191</c:v>
                </c:pt>
                <c:pt idx="433">
                  <c:v>0.16409571308891016</c:v>
                </c:pt>
                <c:pt idx="434">
                  <c:v>0.16580694246819602</c:v>
                </c:pt>
                <c:pt idx="435">
                  <c:v>0.16753462721348317</c:v>
                </c:pt>
                <c:pt idx="436">
                  <c:v>0.16927891109205151</c:v>
                </c:pt>
                <c:pt idx="437">
                  <c:v>0.17103993898736988</c:v>
                </c:pt>
                <c:pt idx="438">
                  <c:v>0.1728178569065178</c:v>
                </c:pt>
                <c:pt idx="439">
                  <c:v>0.17461281198764655</c:v>
                </c:pt>
                <c:pt idx="440">
                  <c:v>0.17642495250747978</c:v>
                </c:pt>
                <c:pt idx="441">
                  <c:v>0.1782544278888534</c:v>
                </c:pt>
                <c:pt idx="442">
                  <c:v>0.18010138870829534</c:v>
                </c:pt>
                <c:pt idx="443">
                  <c:v>0.18196598670364492</c:v>
                </c:pt>
                <c:pt idx="444">
                  <c:v>0.18384837478171243</c:v>
                </c:pt>
                <c:pt idx="445">
                  <c:v>0.18574870702597854</c:v>
                </c:pt>
                <c:pt idx="446">
                  <c:v>0.18766713870433402</c:v>
                </c:pt>
                <c:pt idx="447">
                  <c:v>0.18960382627685976</c:v>
                </c:pt>
                <c:pt idx="448">
                  <c:v>0.19155892740364727</c:v>
                </c:pt>
                <c:pt idx="449">
                  <c:v>0.19353260095265973</c:v>
                </c:pt>
                <c:pt idx="450">
                  <c:v>0.19552500700763392</c:v>
                </c:pt>
                <c:pt idx="451">
                  <c:v>0.19753630687602294</c:v>
                </c:pt>
                <c:pt idx="452">
                  <c:v>0.19956666309697976</c:v>
                </c:pt>
                <c:pt idx="453">
                  <c:v>0.2016162394493822</c:v>
                </c:pt>
                <c:pt idx="454">
                  <c:v>0.20368520095989892</c:v>
                </c:pt>
                <c:pt idx="455">
                  <c:v>0.20577371391109708</c:v>
                </c:pt>
                <c:pt idx="456">
                  <c:v>0.20788194584959122</c:v>
                </c:pt>
                <c:pt idx="457">
                  <c:v>0.21001006559423402</c:v>
                </c:pt>
                <c:pt idx="458">
                  <c:v>0.21215824324434879</c:v>
                </c:pt>
                <c:pt idx="459">
                  <c:v>0.2143266501880039</c:v>
                </c:pt>
                <c:pt idx="460">
                  <c:v>0.21651545911032918</c:v>
                </c:pt>
                <c:pt idx="461">
                  <c:v>0.21872484400187464</c:v>
                </c:pt>
                <c:pt idx="462">
                  <c:v>0.22095498016701157</c:v>
                </c:pt>
                <c:pt idx="463">
                  <c:v>0.22320604423237575</c:v>
                </c:pt>
                <c:pt idx="464">
                  <c:v>0.22547821415535366</c:v>
                </c:pt>
                <c:pt idx="465">
                  <c:v>0.22777166923261122</c:v>
                </c:pt>
                <c:pt idx="466">
                  <c:v>0.23008659010866528</c:v>
                </c:pt>
                <c:pt idx="467">
                  <c:v>0.23242315878449823</c:v>
                </c:pt>
                <c:pt idx="468">
                  <c:v>0.2347815586262158</c:v>
                </c:pt>
                <c:pt idx="469">
                  <c:v>0.23716197437374778</c:v>
                </c:pt>
                <c:pt idx="470">
                  <c:v>0.23956459214959239</c:v>
                </c:pt>
                <c:pt idx="471">
                  <c:v>0.24198959946760426</c:v>
                </c:pt>
                <c:pt idx="472">
                  <c:v>0.24443718524182553</c:v>
                </c:pt>
                <c:pt idx="473">
                  <c:v>0.24690753979536126</c:v>
                </c:pt>
                <c:pt idx="474">
                  <c:v>0.24940085486929847</c:v>
                </c:pt>
                <c:pt idx="475">
                  <c:v>0.25191732363166913</c:v>
                </c:pt>
                <c:pt idx="476">
                  <c:v>0.25445714068645742</c:v>
                </c:pt>
                <c:pt idx="477">
                  <c:v>0.25702050208265143</c:v>
                </c:pt>
                <c:pt idx="478">
                  <c:v>0.25960760532333882</c:v>
                </c:pt>
                <c:pt idx="479">
                  <c:v>0.26221864937484757</c:v>
                </c:pt>
                <c:pt idx="480">
                  <c:v>0.26485383467593071</c:v>
                </c:pt>
                <c:pt idx="481">
                  <c:v>0.2675133631469967</c:v>
                </c:pt>
                <c:pt idx="482">
                  <c:v>0.2701974381993838</c:v>
                </c:pt>
                <c:pt idx="483">
                  <c:v>0.27290626474468038</c:v>
                </c:pt>
                <c:pt idx="484">
                  <c:v>0.27564004920408963</c:v>
                </c:pt>
                <c:pt idx="485">
                  <c:v>0.27839899951784014</c:v>
                </c:pt>
                <c:pt idx="486">
                  <c:v>0.28118332515464151</c:v>
                </c:pt>
                <c:pt idx="487">
                  <c:v>0.28399323712118585</c:v>
                </c:pt>
                <c:pt idx="488">
                  <c:v>0.28682894797169473</c:v>
                </c:pt>
                <c:pt idx="489">
                  <c:v>0.28969067181751196</c:v>
                </c:pt>
                <c:pt idx="490">
                  <c:v>0.29257862433674242</c:v>
                </c:pt>
                <c:pt idx="491">
                  <c:v>0.29549302278393691</c:v>
                </c:pt>
                <c:pt idx="492">
                  <c:v>0.29843408599982313</c:v>
                </c:pt>
                <c:pt idx="493">
                  <c:v>0.30140203442108293</c:v>
                </c:pt>
                <c:pt idx="494">
                  <c:v>0.30439709009017618</c:v>
                </c:pt>
                <c:pt idx="495">
                  <c:v>0.30741947666521091</c:v>
                </c:pt>
                <c:pt idx="496">
                  <c:v>0.3104694194298605</c:v>
                </c:pt>
                <c:pt idx="497">
                  <c:v>0.31354714530332733</c:v>
                </c:pt>
                <c:pt idx="498">
                  <c:v>0.3166528828503537</c:v>
                </c:pt>
                <c:pt idx="499">
                  <c:v>0.31978686229127939</c:v>
                </c:pt>
                <c:pt idx="500">
                  <c:v>0.32294931551214678</c:v>
                </c:pt>
                <c:pt idx="501">
                  <c:v>0.32614047607485303</c:v>
                </c:pt>
                <c:pt idx="502">
                  <c:v>0.32936057922734979</c:v>
                </c:pt>
                <c:pt idx="503">
                  <c:v>0.33260986191389053</c:v>
                </c:pt>
                <c:pt idx="504">
                  <c:v>0.33588856278532531</c:v>
                </c:pt>
                <c:pt idx="505">
                  <c:v>0.33919692220944342</c:v>
                </c:pt>
                <c:pt idx="506">
                  <c:v>0.34253518228136415</c:v>
                </c:pt>
                <c:pt idx="507">
                  <c:v>0.34590358683397521</c:v>
                </c:pt>
                <c:pt idx="508">
                  <c:v>0.34930238144841974</c:v>
                </c:pt>
                <c:pt idx="509">
                  <c:v>0.35273181346463112</c:v>
                </c:pt>
                <c:pt idx="510">
                  <c:v>0.35619213199191652</c:v>
                </c:pt>
                <c:pt idx="511">
                  <c:v>0.35968358791958865</c:v>
                </c:pt>
                <c:pt idx="512">
                  <c:v>0.36320643392764668</c:v>
                </c:pt>
                <c:pt idx="513">
                  <c:v>0.36676092449750525</c:v>
                </c:pt>
                <c:pt idx="514">
                  <c:v>0.37034731592277259</c:v>
                </c:pt>
                <c:pt idx="515">
                  <c:v>0.37396586632007789</c:v>
                </c:pt>
                <c:pt idx="516">
                  <c:v>0.37761683563994736</c:v>
                </c:pt>
                <c:pt idx="517">
                  <c:v>0.38130048567772989</c:v>
                </c:pt>
                <c:pt idx="518">
                  <c:v>0.38501708008457153</c:v>
                </c:pt>
                <c:pt idx="519">
                  <c:v>0.38876688437844009</c:v>
                </c:pt>
                <c:pt idx="520">
                  <c:v>0.39255016595519848</c:v>
                </c:pt>
                <c:pt idx="521">
                  <c:v>0.39636719409972865</c:v>
                </c:pt>
                <c:pt idx="522">
                  <c:v>0.40021823999710454</c:v>
                </c:pt>
                <c:pt idx="523">
                  <c:v>0.40410357674381542</c:v>
                </c:pt>
                <c:pt idx="524">
                  <c:v>0.40802347935903893</c:v>
                </c:pt>
                <c:pt idx="525">
                  <c:v>0.41197822479596452</c:v>
                </c:pt>
                <c:pt idx="526">
                  <c:v>0.41596809195316697</c:v>
                </c:pt>
                <c:pt idx="527">
                  <c:v>0.41999336168603019</c:v>
                </c:pt>
                <c:pt idx="528">
                  <c:v>0.42405431681822181</c:v>
                </c:pt>
                <c:pt idx="529">
                  <c:v>0.4281512421532182</c:v>
                </c:pt>
                <c:pt idx="530">
                  <c:v>0.43228442448587978</c:v>
                </c:pt>
                <c:pt idx="531">
                  <c:v>0.43645415261407788</c:v>
                </c:pt>
                <c:pt idx="532">
                  <c:v>0.44066071735037204</c:v>
                </c:pt>
                <c:pt idx="533">
                  <c:v>0.44490441153373816</c:v>
                </c:pt>
                <c:pt idx="534">
                  <c:v>0.44918553004134837</c:v>
                </c:pt>
                <c:pt idx="535">
                  <c:v>0.45350436980040165</c:v>
                </c:pt>
                <c:pt idx="536">
                  <c:v>0.45786122980000582</c:v>
                </c:pt>
                <c:pt idx="537">
                  <c:v>0.4622564111031115</c:v>
                </c:pt>
                <c:pt idx="538">
                  <c:v>0.46669021685849693</c:v>
                </c:pt>
                <c:pt idx="539">
                  <c:v>0.47116295231280492</c:v>
                </c:pt>
                <c:pt idx="540">
                  <c:v>0.47567492482263135</c:v>
                </c:pt>
                <c:pt idx="541">
                  <c:v>0.48022644386666585</c:v>
                </c:pt>
                <c:pt idx="542">
                  <c:v>0.48481782105788401</c:v>
                </c:pt>
                <c:pt idx="543">
                  <c:v>0.48944937015579215</c:v>
                </c:pt>
                <c:pt idx="544">
                  <c:v>0.49412140707872398</c:v>
                </c:pt>
                <c:pt idx="545">
                  <c:v>0.49883424991618946</c:v>
                </c:pt>
                <c:pt idx="546">
                  <c:v>0.50358821894127659</c:v>
                </c:pt>
                <c:pt idx="547">
                  <c:v>0.50838363662310504</c:v>
                </c:pt>
                <c:pt idx="548">
                  <c:v>0.51322082763933297</c:v>
                </c:pt>
                <c:pt idx="549">
                  <c:v>0.51810011888871621</c:v>
                </c:pt>
                <c:pt idx="550">
                  <c:v>0.52302183950371994</c:v>
                </c:pt>
                <c:pt idx="551">
                  <c:v>0.52798632086318431</c:v>
                </c:pt>
                <c:pt idx="552">
                  <c:v>0.53299389660504215</c:v>
                </c:pt>
                <c:pt idx="553">
                  <c:v>0.53804490263908966</c:v>
                </c:pt>
                <c:pt idx="554">
                  <c:v>0.54313967715981137</c:v>
                </c:pt>
                <c:pt idx="555">
                  <c:v>0.54827856065925706</c:v>
                </c:pt>
                <c:pt idx="556">
                  <c:v>0.5534618959399733</c:v>
                </c:pt>
                <c:pt idx="557">
                  <c:v>0.5586900281279874</c:v>
                </c:pt>
                <c:pt idx="558">
                  <c:v>0.56396330468584588</c:v>
                </c:pt>
                <c:pt idx="559">
                  <c:v>0.56928207542570575</c:v>
                </c:pt>
                <c:pt idx="560">
                  <c:v>0.5746466925224808</c:v>
                </c:pt>
                <c:pt idx="561">
                  <c:v>0.58005751052704002</c:v>
                </c:pt>
                <c:pt idx="562">
                  <c:v>0.58551488637946159</c:v>
                </c:pt>
                <c:pt idx="563">
                  <c:v>0.59101917942234006</c:v>
                </c:pt>
                <c:pt idx="564">
                  <c:v>0.59657075141414795</c:v>
                </c:pt>
                <c:pt idx="565">
                  <c:v>0.60216996654265142</c:v>
                </c:pt>
                <c:pt idx="566">
                  <c:v>0.60781719143838053</c:v>
                </c:pt>
                <c:pt idx="567">
                  <c:v>0.61351279518815383</c:v>
                </c:pt>
                <c:pt idx="568">
                  <c:v>0.61925714934865694</c:v>
                </c:pt>
                <c:pt idx="569">
                  <c:v>0.62505062796007682</c:v>
                </c:pt>
                <c:pt idx="570">
                  <c:v>0.63089360755978974</c:v>
                </c:pt>
                <c:pt idx="571">
                  <c:v>0.63678646719610421</c:v>
                </c:pt>
                <c:pt idx="572">
                  <c:v>0.6427295884420593</c:v>
                </c:pt>
                <c:pt idx="573">
                  <c:v>0.64872335540927739</c:v>
                </c:pt>
                <c:pt idx="574">
                  <c:v>0.65476815476187189</c:v>
                </c:pt>
                <c:pt idx="575">
                  <c:v>0.66086437573041046</c:v>
                </c:pt>
                <c:pt idx="576">
                  <c:v>0.66701241012593315</c:v>
                </c:pt>
                <c:pt idx="577">
                  <c:v>0.67321265235402572</c:v>
                </c:pt>
                <c:pt idx="578">
                  <c:v>0.67946549942894896</c:v>
                </c:pt>
                <c:pt idx="579">
                  <c:v>0.68577135098782271</c:v>
                </c:pt>
                <c:pt idx="580">
                  <c:v>0.69213060930486547</c:v>
                </c:pt>
                <c:pt idx="581">
                  <c:v>0.69854367930568995</c:v>
                </c:pt>
                <c:pt idx="582">
                  <c:v>0.70501096858165402</c:v>
                </c:pt>
                <c:pt idx="583">
                  <c:v>0.71153288740426823</c:v>
                </c:pt>
                <c:pt idx="584">
                  <c:v>0.71810984873965766</c:v>
                </c:pt>
                <c:pt idx="585">
                  <c:v>0.72474226826308064</c:v>
                </c:pt>
                <c:pt idx="586">
                  <c:v>0.73143056437350373</c:v>
                </c:pt>
                <c:pt idx="587">
                  <c:v>0.73817515820823187</c:v>
                </c:pt>
                <c:pt idx="588">
                  <c:v>0.74497647365759567</c:v>
                </c:pt>
                <c:pt idx="589">
                  <c:v>0.75183493737969387</c:v>
                </c:pt>
                <c:pt idx="590">
                  <c:v>0.7587509788151926</c:v>
                </c:pt>
                <c:pt idx="591">
                  <c:v>0.76572503020218163</c:v>
                </c:pt>
                <c:pt idx="592">
                  <c:v>0.77275752659108554</c:v>
                </c:pt>
                <c:pt idx="593">
                  <c:v>0.77984890585963285</c:v>
                </c:pt>
                <c:pt idx="594">
                  <c:v>0.78699960872788077</c:v>
                </c:pt>
                <c:pt idx="595">
                  <c:v>0.79421007877329708</c:v>
                </c:pt>
                <c:pt idx="596">
                  <c:v>0.80148076244589839</c:v>
                </c:pt>
                <c:pt idx="597">
                  <c:v>0.80881210908344559</c:v>
                </c:pt>
                <c:pt idx="598">
                  <c:v>0.81620457092669529</c:v>
                </c:pt>
                <c:pt idx="599">
                  <c:v>0.82365860313470929</c:v>
                </c:pt>
                <c:pt idx="600">
                  <c:v>0.83117466380022031</c:v>
                </c:pt>
                <c:pt idx="601">
                  <c:v>0.83875321396505464</c:v>
                </c:pt>
                <c:pt idx="602">
                  <c:v>0.84639471763561236</c:v>
                </c:pt>
                <c:pt idx="603">
                  <c:v>0.85409964179840414</c:v>
                </c:pt>
                <c:pt idx="604">
                  <c:v>0.86186845643564602</c:v>
                </c:pt>
                <c:pt idx="605">
                  <c:v>0.86970163454091054</c:v>
                </c:pt>
                <c:pt idx="606">
                  <c:v>0.87759965213483571</c:v>
                </c:pt>
                <c:pt idx="607">
                  <c:v>0.88556298828089175</c:v>
                </c:pt>
                <c:pt idx="608">
                  <c:v>0.89359212510120412</c:v>
                </c:pt>
                <c:pt idx="609">
                  <c:v>0.90168754779243532</c:v>
                </c:pt>
                <c:pt idx="610">
                  <c:v>0.90984974464172352</c:v>
                </c:pt>
                <c:pt idx="611">
                  <c:v>0.91807920704267876</c:v>
                </c:pt>
                <c:pt idx="612">
                  <c:v>0.92637642951143717</c:v>
                </c:pt>
                <c:pt idx="613">
                  <c:v>0.93474190970277304</c:v>
                </c:pt>
                <c:pt idx="614">
                  <c:v>0.94317614842626729</c:v>
                </c:pt>
                <c:pt idx="615">
                  <c:v>0.95167964966253593</c:v>
                </c:pt>
                <c:pt idx="616">
                  <c:v>0.96025292057951483</c:v>
                </c:pt>
                <c:pt idx="617">
                  <c:v>0.96889647154880276</c:v>
                </c:pt>
                <c:pt idx="618">
                  <c:v>0.97761081616206247</c:v>
                </c:pt>
                <c:pt idx="619">
                  <c:v>0.98639647124747987</c:v>
                </c:pt>
                <c:pt idx="620">
                  <c:v>0.99525395688628115</c:v>
                </c:pt>
                <c:pt idx="621">
                  <c:v>1.0041837964293079</c:v>
                </c:pt>
                <c:pt idx="622">
                  <c:v>1.0131865165136504</c:v>
                </c:pt>
                <c:pt idx="623">
                  <c:v>1.0222626470793392</c:v>
                </c:pt>
                <c:pt idx="624">
                  <c:v>1.0314127213860953</c:v>
                </c:pt>
                <c:pt idx="625">
                  <c:v>1.0406372760301377</c:v>
                </c:pt>
                <c:pt idx="626">
                  <c:v>1.0499368509610492</c:v>
                </c:pt>
                <c:pt idx="627">
                  <c:v>1.0593119894987029</c:v>
                </c:pt>
                <c:pt idx="628">
                  <c:v>1.0687632383502432</c:v>
                </c:pt>
                <c:pt idx="629">
                  <c:v>1.0782911476271286</c:v>
                </c:pt>
                <c:pt idx="630">
                  <c:v>1.0878962708622308</c:v>
                </c:pt>
                <c:pt idx="631">
                  <c:v>1.0975791650269939</c:v>
                </c:pt>
                <c:pt idx="632">
                  <c:v>1.1073403905486507</c:v>
                </c:pt>
                <c:pt idx="633">
                  <c:v>1.1171805113274986</c:v>
                </c:pt>
                <c:pt idx="634">
                  <c:v>1.1271000947542331</c:v>
                </c:pt>
                <c:pt idx="635">
                  <c:v>1.1370997117273411</c:v>
                </c:pt>
                <c:pt idx="636">
                  <c:v>1.147179936670552</c:v>
                </c:pt>
                <c:pt idx="637">
                  <c:v>1.1573413475503476</c:v>
                </c:pt>
                <c:pt idx="638">
                  <c:v>1.1675845258935311</c:v>
                </c:pt>
                <c:pt idx="639">
                  <c:v>1.1779100568048542</c:v>
                </c:pt>
                <c:pt idx="640">
                  <c:v>1.1883185289847029</c:v>
                </c:pt>
                <c:pt idx="641">
                  <c:v>1.1988105347468436</c:v>
                </c:pt>
                <c:pt idx="642">
                  <c:v>1.2093866700362255</c:v>
                </c:pt>
                <c:pt idx="643">
                  <c:v>1.2200475344468447</c:v>
                </c:pt>
                <c:pt idx="644">
                  <c:v>1.2307937312396637</c:v>
                </c:pt>
                <c:pt idx="645">
                  <c:v>1.2416258673605935</c:v>
                </c:pt>
                <c:pt idx="646">
                  <c:v>1.2525445534585318</c:v>
                </c:pt>
                <c:pt idx="647">
                  <c:v>1.2635504039034604</c:v>
                </c:pt>
                <c:pt idx="648">
                  <c:v>1.2746440368046035</c:v>
                </c:pt>
                <c:pt idx="649">
                  <c:v>1.2858260740286427</c:v>
                </c:pt>
                <c:pt idx="650">
                  <c:v>1.2970971412179924</c:v>
                </c:pt>
                <c:pt idx="651">
                  <c:v>1.3084578678091325</c:v>
                </c:pt>
                <c:pt idx="652">
                  <c:v>1.3199088870510025</c:v>
                </c:pt>
                <c:pt idx="653">
                  <c:v>1.3314508360234518</c:v>
                </c:pt>
                <c:pt idx="654">
                  <c:v>1.3430843556557517</c:v>
                </c:pt>
                <c:pt idx="655">
                  <c:v>1.3548100907451637</c:v>
                </c:pt>
                <c:pt idx="656">
                  <c:v>1.3666286899755691</c:v>
                </c:pt>
                <c:pt idx="657">
                  <c:v>1.3785408059361566</c:v>
                </c:pt>
                <c:pt idx="658">
                  <c:v>1.3905470951401684</c:v>
                </c:pt>
                <c:pt idx="659">
                  <c:v>1.4026482180437068</c:v>
                </c:pt>
                <c:pt idx="660">
                  <c:v>1.4148448390645976</c:v>
                </c:pt>
                <c:pt idx="661">
                  <c:v>1.4271376266013145</c:v>
                </c:pt>
                <c:pt idx="662">
                  <c:v>1.4395272530519621</c:v>
                </c:pt>
                <c:pt idx="663">
                  <c:v>1.4520143948333173</c:v>
                </c:pt>
                <c:pt idx="664">
                  <c:v>1.4645997323999302</c:v>
                </c:pt>
                <c:pt idx="665">
                  <c:v>1.4772839502632835</c:v>
                </c:pt>
                <c:pt idx="666">
                  <c:v>1.4900677370110109</c:v>
                </c:pt>
                <c:pt idx="667">
                  <c:v>1.5029517853261762</c:v>
                </c:pt>
                <c:pt idx="668">
                  <c:v>1.5159367920066085</c:v>
                </c:pt>
                <c:pt idx="669">
                  <c:v>1.5290234579842985</c:v>
                </c:pt>
                <c:pt idx="670">
                  <c:v>1.5422124883448534</c:v>
                </c:pt>
                <c:pt idx="671">
                  <c:v>1.5555045923470103</c:v>
                </c:pt>
                <c:pt idx="672">
                  <c:v>1.5689004834422084</c:v>
                </c:pt>
                <c:pt idx="673">
                  <c:v>1.582400879294221</c:v>
                </c:pt>
                <c:pt idx="674">
                  <c:v>1.5960065017988456</c:v>
                </c:pt>
                <c:pt idx="675">
                  <c:v>1.6097180771036532</c:v>
                </c:pt>
                <c:pt idx="676">
                  <c:v>1.6235363356277965</c:v>
                </c:pt>
                <c:pt idx="677">
                  <c:v>1.6374620120818768</c:v>
                </c:pt>
                <c:pt idx="678">
                  <c:v>1.6514958454878703</c:v>
                </c:pt>
                <c:pt idx="679">
                  <c:v>1.6656385791991124</c:v>
                </c:pt>
                <c:pt idx="680">
                  <c:v>1.6798909609203405</c:v>
                </c:pt>
                <c:pt idx="681">
                  <c:v>1.6942537427277979</c:v>
                </c:pt>
                <c:pt idx="682">
                  <c:v>1.7087276810893939</c:v>
                </c:pt>
                <c:pt idx="683">
                  <c:v>1.7233135368849226</c:v>
                </c:pt>
                <c:pt idx="684">
                  <c:v>1.7380120754263428</c:v>
                </c:pt>
                <c:pt idx="685">
                  <c:v>1.7528240664781145</c:v>
                </c:pt>
                <c:pt idx="686">
                  <c:v>1.7677502842775943</c:v>
                </c:pt>
                <c:pt idx="687">
                  <c:v>1.7827915075554901</c:v>
                </c:pt>
                <c:pt idx="688">
                  <c:v>1.7979485195563736</c:v>
                </c:pt>
                <c:pt idx="689">
                  <c:v>1.8132221080592521</c:v>
                </c:pt>
                <c:pt idx="690">
                  <c:v>1.8286130653981982</c:v>
                </c:pt>
                <c:pt idx="691">
                  <c:v>1.8441221884830381</c:v>
                </c:pt>
                <c:pt idx="692">
                  <c:v>1.8597502788200981</c:v>
                </c:pt>
                <c:pt idx="693">
                  <c:v>1.8754981425330106</c:v>
                </c:pt>
                <c:pt idx="694">
                  <c:v>1.8913665903835766</c:v>
                </c:pt>
                <c:pt idx="695">
                  <c:v>1.9073564377926877</c:v>
                </c:pt>
                <c:pt idx="696">
                  <c:v>1.9234685048613069</c:v>
                </c:pt>
                <c:pt idx="697">
                  <c:v>1.939703616391506</c:v>
                </c:pt>
                <c:pt idx="698">
                  <c:v>1.956062601907562</c:v>
                </c:pt>
                <c:pt idx="699">
                  <c:v>1.9725462956771125</c:v>
                </c:pt>
                <c:pt idx="700">
                  <c:v>1.989155536732367</c:v>
                </c:pt>
                <c:pt idx="701">
                  <c:v>2.0058911688913788</c:v>
                </c:pt>
                <c:pt idx="702">
                  <c:v>2.0227540407793723</c:v>
                </c:pt>
                <c:pt idx="703">
                  <c:v>2.0397450058501296</c:v>
                </c:pt>
                <c:pt idx="704">
                  <c:v>2.0568649224074362</c:v>
                </c:pt>
                <c:pt idx="705">
                  <c:v>2.0741146536265815</c:v>
                </c:pt>
                <c:pt idx="706">
                  <c:v>2.0914950675759196</c:v>
                </c:pt>
                <c:pt idx="707">
                  <c:v>2.1090070372384861</c:v>
                </c:pt>
                <c:pt idx="708">
                  <c:v>2.1266514405336729</c:v>
                </c:pt>
                <c:pt idx="709">
                  <c:v>2.1444291603389622</c:v>
                </c:pt>
                <c:pt idx="710">
                  <c:v>2.1623410845117159</c:v>
                </c:pt>
                <c:pt idx="711">
                  <c:v>2.1803881059110228</c:v>
                </c:pt>
                <c:pt idx="712">
                  <c:v>2.1985711224196041</c:v>
                </c:pt>
                <c:pt idx="713">
                  <c:v>2.2168910369657753</c:v>
                </c:pt>
                <c:pt idx="714">
                  <c:v>2.2353487575454656</c:v>
                </c:pt>
                <c:pt idx="715">
                  <c:v>2.2539451972442954</c:v>
                </c:pt>
                <c:pt idx="716">
                  <c:v>2.2726812742597082</c:v>
                </c:pt>
                <c:pt idx="717">
                  <c:v>2.2915579119231633</c:v>
                </c:pt>
                <c:pt idx="718">
                  <c:v>2.3105760387223815</c:v>
                </c:pt>
                <c:pt idx="719">
                  <c:v>2.3297365883236512</c:v>
                </c:pt>
                <c:pt idx="720">
                  <c:v>2.3490404995941878</c:v>
                </c:pt>
                <c:pt idx="721">
                  <c:v>2.3684887166245541</c:v>
                </c:pt>
                <c:pt idx="722">
                  <c:v>2.3880821887511323</c:v>
                </c:pt>
                <c:pt idx="723">
                  <c:v>2.4078218705786569</c:v>
                </c:pt>
                <c:pt idx="724">
                  <c:v>2.4277087220028015</c:v>
                </c:pt>
                <c:pt idx="725">
                  <c:v>2.4477437082328213</c:v>
                </c:pt>
                <c:pt idx="726">
                  <c:v>2.4679277998142566</c:v>
                </c:pt>
                <c:pt idx="727">
                  <c:v>2.4882619726516855</c:v>
                </c:pt>
                <c:pt idx="728">
                  <c:v>2.5087472080315392</c:v>
                </c:pt>
                <c:pt idx="729">
                  <c:v>2.5293844926449687</c:v>
                </c:pt>
                <c:pt idx="730">
                  <c:v>2.5501748186107691</c:v>
                </c:pt>
                <c:pt idx="731">
                  <c:v>2.5711191834983613</c:v>
                </c:pt>
                <c:pt idx="732">
                  <c:v>2.5922185903508264</c:v>
                </c:pt>
                <c:pt idx="733">
                  <c:v>2.6134740477079976</c:v>
                </c:pt>
                <c:pt idx="734">
                  <c:v>2.6348865696296082</c:v>
                </c:pt>
                <c:pt idx="735">
                  <c:v>2.6564571757184918</c:v>
                </c:pt>
                <c:pt idx="736">
                  <c:v>2.6781868911438433</c:v>
                </c:pt>
                <c:pt idx="737">
                  <c:v>2.700076746664529</c:v>
                </c:pt>
                <c:pt idx="738">
                  <c:v>2.7221277786524554</c:v>
                </c:pt>
                <c:pt idx="739">
                  <c:v>2.744341029115994</c:v>
                </c:pt>
                <c:pt idx="740">
                  <c:v>2.766717545723457</c:v>
                </c:pt>
                <c:pt idx="741">
                  <c:v>2.7892583818266328</c:v>
                </c:pt>
                <c:pt idx="742">
                  <c:v>2.81196459648437</c:v>
                </c:pt>
                <c:pt idx="743">
                  <c:v>2.8348372544862235</c:v>
                </c:pt>
                <c:pt idx="744">
                  <c:v>2.8578774263761466</c:v>
                </c:pt>
                <c:pt idx="745">
                  <c:v>2.8810861884762469</c:v>
                </c:pt>
                <c:pt idx="746">
                  <c:v>2.9044646229105866</c:v>
                </c:pt>
                <c:pt idx="747">
                  <c:v>2.9280138176290449</c:v>
                </c:pt>
                <c:pt idx="748">
                  <c:v>2.9517348664312291</c:v>
                </c:pt>
                <c:pt idx="749">
                  <c:v>2.9756288689904435</c:v>
                </c:pt>
                <c:pt idx="750">
                  <c:v>2.9996969308777093</c:v>
                </c:pt>
                <c:pt idx="751">
                  <c:v>3.0239401635858392</c:v>
                </c:pt>
                <c:pt idx="752">
                  <c:v>3.0483596845535641</c:v>
                </c:pt>
                <c:pt idx="753">
                  <c:v>3.0729566171897149</c:v>
                </c:pt>
                <c:pt idx="754">
                  <c:v>3.0977320908974586</c:v>
                </c:pt>
                <c:pt idx="755">
                  <c:v>3.1226872410985846</c:v>
                </c:pt>
                <c:pt idx="756">
                  <c:v>3.1478232092578438</c:v>
                </c:pt>
                <c:pt idx="757">
                  <c:v>3.1731411429073444</c:v>
                </c:pt>
                <c:pt idx="758">
                  <c:v>3.1986421956709958</c:v>
                </c:pt>
                <c:pt idx="759">
                  <c:v>3.2243275272890091</c:v>
                </c:pt>
                <c:pt idx="760">
                  <c:v>3.2501983036424469</c:v>
                </c:pt>
                <c:pt idx="761">
                  <c:v>3.2762556967778269</c:v>
                </c:pt>
                <c:pt idx="762">
                  <c:v>3.302500884931777</c:v>
                </c:pt>
                <c:pt idx="763">
                  <c:v>3.3289350525557433</c:v>
                </c:pt>
                <c:pt idx="764">
                  <c:v>3.3555593903407486</c:v>
                </c:pt>
                <c:pt idx="765">
                  <c:v>3.3823750952422036</c:v>
                </c:pt>
                <c:pt idx="766">
                  <c:v>3.4093833705047705</c:v>
                </c:pt>
                <c:pt idx="767">
                  <c:v>3.4365854256872748</c:v>
                </c:pt>
                <c:pt idx="768">
                  <c:v>3.4639824766876726</c:v>
                </c:pt>
                <c:pt idx="769">
                  <c:v>3.4915757457680634</c:v>
                </c:pt>
                <c:pt idx="770">
                  <c:v>3.5193664615797626</c:v>
                </c:pt>
                <c:pt idx="771">
                  <c:v>3.5473558591884147</c:v>
                </c:pt>
                <c:pt idx="772">
                  <c:v>3.5755451800991631</c:v>
                </c:pt>
                <c:pt idx="773">
                  <c:v>3.6039356722818705</c:v>
                </c:pt>
                <c:pt idx="774">
                  <c:v>3.6325285901963875</c:v>
                </c:pt>
                <c:pt idx="775">
                  <c:v>3.6613251948178709</c:v>
                </c:pt>
                <c:pt idx="776">
                  <c:v>3.6903267536621542</c:v>
                </c:pt>
                <c:pt idx="777">
                  <c:v>3.7195345408111669</c:v>
                </c:pt>
                <c:pt idx="778">
                  <c:v>3.7489498369384036</c:v>
                </c:pt>
                <c:pt idx="779">
                  <c:v>3.7785739293344407</c:v>
                </c:pt>
                <c:pt idx="780">
                  <c:v>3.8084081119325055</c:v>
                </c:pt>
                <c:pt idx="781">
                  <c:v>3.8384536853340938</c:v>
                </c:pt>
                <c:pt idx="782">
                  <c:v>3.8687119568346326</c:v>
                </c:pt>
                <c:pt idx="783">
                  <c:v>3.8991842404491974</c:v>
                </c:pt>
                <c:pt idx="784">
                  <c:v>3.9298718569382745</c:v>
                </c:pt>
                <c:pt idx="785">
                  <c:v>3.960776133833571</c:v>
                </c:pt>
                <c:pt idx="786">
                  <c:v>3.9918984054638771</c:v>
                </c:pt>
                <c:pt idx="787">
                  <c:v>4.0232400129809713</c:v>
                </c:pt>
                <c:pt idx="788">
                  <c:v>4.0548023043855785</c:v>
                </c:pt>
                <c:pt idx="789">
                  <c:v>4.0865866345533703</c:v>
                </c:pt>
                <c:pt idx="790">
                  <c:v>4.1185943652610195</c:v>
                </c:pt>
                <c:pt idx="791">
                  <c:v>4.150826865212295</c:v>
                </c:pt>
                <c:pt idx="792">
                  <c:v>4.1832855100642083</c:v>
                </c:pt>
                <c:pt idx="793">
                  <c:v>4.2159716824532056</c:v>
                </c:pt>
                <c:pt idx="794">
                  <c:v>4.2488867720214065</c:v>
                </c:pt>
                <c:pt idx="795">
                  <c:v>4.2820321754428905</c:v>
                </c:pt>
                <c:pt idx="796">
                  <c:v>4.315409296450027</c:v>
                </c:pt>
                <c:pt idx="797">
                  <c:v>4.3490195458598544</c:v>
                </c:pt>
                <c:pt idx="798">
                  <c:v>4.3828643416005022</c:v>
                </c:pt>
                <c:pt idx="799">
                  <c:v>4.4169451087376626</c:v>
                </c:pt>
                <c:pt idx="800">
                  <c:v>4.4512632795011058</c:v>
                </c:pt>
                <c:pt idx="801">
                  <c:v>4.485820293311237</c:v>
                </c:pt>
                <c:pt idx="802">
                  <c:v>4.5206175968057067</c:v>
                </c:pt>
                <c:pt idx="803">
                  <c:v>4.5556566438660573</c:v>
                </c:pt>
                <c:pt idx="804">
                  <c:v>4.5909388956444186</c:v>
                </c:pt>
                <c:pt idx="805">
                  <c:v>4.6264658205902487</c:v>
                </c:pt>
                <c:pt idx="806">
                  <c:v>4.6622388944771176</c:v>
                </c:pt>
                <c:pt idx="807">
                  <c:v>4.6982596004295356</c:v>
                </c:pt>
                <c:pt idx="808">
                  <c:v>4.7345294289498225</c:v>
                </c:pt>
                <c:pt idx="809">
                  <c:v>4.7710498779450274</c:v>
                </c:pt>
                <c:pt idx="810">
                  <c:v>4.8078224527538804</c:v>
                </c:pt>
                <c:pt idx="811">
                  <c:v>4.8448486661738031</c:v>
                </c:pt>
                <c:pt idx="812">
                  <c:v>4.8821300384879462</c:v>
                </c:pt>
                <c:pt idx="813">
                  <c:v>4.9196680974922815</c:v>
                </c:pt>
                <c:pt idx="814">
                  <c:v>4.9574643785227295</c:v>
                </c:pt>
                <c:pt idx="815">
                  <c:v>4.9955204244823337</c:v>
                </c:pt>
                <c:pt idx="816">
                  <c:v>5.0338377858684726</c:v>
                </c:pt>
                <c:pt idx="817">
                  <c:v>5.0724180208001179</c:v>
                </c:pt>
                <c:pt idx="818">
                  <c:v>5.1112626950451325</c:v>
                </c:pt>
                <c:pt idx="819">
                  <c:v>5.150373382047607</c:v>
                </c:pt>
                <c:pt idx="820">
                  <c:v>5.1897516629552412</c:v>
                </c:pt>
                <c:pt idx="821">
                  <c:v>5.2293991266467676</c:v>
                </c:pt>
                <c:pt idx="822">
                  <c:v>5.2693173697594089</c:v>
                </c:pt>
                <c:pt idx="823">
                  <c:v>5.3095079967163814</c:v>
                </c:pt>
                <c:pt idx="824">
                  <c:v>5.3499726197544391</c:v>
                </c:pt>
                <c:pt idx="825">
                  <c:v>5.3907128589514546</c:v>
                </c:pt>
                <c:pt idx="826">
                  <c:v>5.4317303422540393</c:v>
                </c:pt>
                <c:pt idx="827">
                  <c:v>5.4730267055052071</c:v>
                </c:pt>
                <c:pt idx="828">
                  <c:v>5.5146035924720715</c:v>
                </c:pt>
                <c:pt idx="829">
                  <c:v>5.5564626548735863</c:v>
                </c:pt>
                <c:pt idx="830">
                  <c:v>5.5986055524083254</c:v>
                </c:pt>
                <c:pt idx="831">
                  <c:v>5.6410339527822941</c:v>
                </c:pt>
                <c:pt idx="832">
                  <c:v>5.6837495317367877</c:v>
                </c:pt>
                <c:pt idx="833">
                  <c:v>5.7267539730762804</c:v>
                </c:pt>
                <c:pt idx="834">
                  <c:v>5.7700489686963605</c:v>
                </c:pt>
                <c:pt idx="835">
                  <c:v>5.8136362186116886</c:v>
                </c:pt>
                <c:pt idx="836">
                  <c:v>5.8575174309840081</c:v>
                </c:pt>
                <c:pt idx="837">
                  <c:v>5.9016943221501865</c:v>
                </c:pt>
                <c:pt idx="838">
                  <c:v>5.9461686166502883</c:v>
                </c:pt>
                <c:pt idx="839">
                  <c:v>5.990942047255694</c:v>
                </c:pt>
                <c:pt idx="840">
                  <c:v>6.0360163549972432</c:v>
                </c:pt>
                <c:pt idx="841">
                  <c:v>6.0813932891934286</c:v>
                </c:pt>
                <c:pt idx="842">
                  <c:v>6.1270746074786082</c:v>
                </c:pt>
                <c:pt idx="843">
                  <c:v>6.1730620758312691</c:v>
                </c:pt>
                <c:pt idx="844">
                  <c:v>6.2193574686023121</c:v>
                </c:pt>
                <c:pt idx="845">
                  <c:v>6.2659625685433804</c:v>
                </c:pt>
                <c:pt idx="846">
                  <c:v>6.3128791668352227</c:v>
                </c:pt>
                <c:pt idx="847">
                  <c:v>6.360109063116079</c:v>
                </c:pt>
                <c:pt idx="848">
                  <c:v>6.4076540655101182</c:v>
                </c:pt>
                <c:pt idx="849">
                  <c:v>6.4555159906558917</c:v>
                </c:pt>
                <c:pt idx="850">
                  <c:v>6.5036966637348312</c:v>
                </c:pt>
                <c:pt idx="851">
                  <c:v>6.5521979184997754</c:v>
                </c:pt>
                <c:pt idx="852">
                  <c:v>6.6010215973035322</c:v>
                </c:pt>
                <c:pt idx="853">
                  <c:v>6.650169551127469</c:v>
                </c:pt>
                <c:pt idx="854">
                  <c:v>6.6996436396101391</c:v>
                </c:pt>
                <c:pt idx="855">
                  <c:v>6.7494457310759319</c:v>
                </c:pt>
                <c:pt idx="856">
                  <c:v>6.79957770256377</c:v>
                </c:pt>
                <c:pt idx="857">
                  <c:v>6.8500414398558211</c:v>
                </c:pt>
                <c:pt idx="858">
                  <c:v>6.9008388375062513</c:v>
                </c:pt>
                <c:pt idx="859">
                  <c:v>6.9519717988700025</c:v>
                </c:pt>
                <c:pt idx="860">
                  <c:v>7.0034422361316047</c:v>
                </c:pt>
                <c:pt idx="861">
                  <c:v>7.055252070334018</c:v>
                </c:pt>
                <c:pt idx="862">
                  <c:v>7.1074032314074991</c:v>
                </c:pt>
                <c:pt idx="863">
                  <c:v>7.1598976581985037</c:v>
                </c:pt>
                <c:pt idx="864">
                  <c:v>7.2127372984986131</c:v>
                </c:pt>
                <c:pt idx="865">
                  <c:v>7.2659241090734961</c:v>
                </c:pt>
                <c:pt idx="866">
                  <c:v>7.3194600556918852</c:v>
                </c:pt>
                <c:pt idx="867">
                  <c:v>7.3733471131545985</c:v>
                </c:pt>
                <c:pt idx="868">
                  <c:v>7.427587265323579</c:v>
                </c:pt>
                <c:pt idx="869">
                  <c:v>7.4821825051509636</c:v>
                </c:pt>
                <c:pt idx="870">
                  <c:v>7.537134834708179</c:v>
                </c:pt>
                <c:pt idx="871">
                  <c:v>7.5924462652150622</c:v>
                </c:pt>
                <c:pt idx="872">
                  <c:v>7.6481188170690135</c:v>
                </c:pt>
                <c:pt idx="873">
                  <c:v>7.704154519874173</c:v>
                </c:pt>
                <c:pt idx="874">
                  <c:v>7.7605554124706133</c:v>
                </c:pt>
                <c:pt idx="875">
                  <c:v>7.8173235429635799</c:v>
                </c:pt>
                <c:pt idx="876">
                  <c:v>7.8744609687527323</c:v>
                </c:pt>
                <c:pt idx="877">
                  <c:v>7.9319697565614247</c:v>
                </c:pt>
                <c:pt idx="878">
                  <c:v>7.9898519824660079</c:v>
                </c:pt>
                <c:pt idx="879">
                  <c:v>8.0481097319251571</c:v>
                </c:pt>
                <c:pt idx="880">
                  <c:v>8.106745099809217</c:v>
                </c:pt>
                <c:pt idx="881">
                  <c:v>8.1657601904295785</c:v>
                </c:pt>
                <c:pt idx="882">
                  <c:v>8.2251571175680702</c:v>
                </c:pt>
                <c:pt idx="883">
                  <c:v>8.284938004506385</c:v>
                </c:pt>
                <c:pt idx="884">
                  <c:v>8.3451049840555136</c:v>
                </c:pt>
                <c:pt idx="885">
                  <c:v>8.4056601985852168</c:v>
                </c:pt>
                <c:pt idx="886">
                  <c:v>8.4666058000535038</c:v>
                </c:pt>
                <c:pt idx="887">
                  <c:v>8.5279439500361409</c:v>
                </c:pt>
                <c:pt idx="888">
                  <c:v>8.5896768197561819</c:v>
                </c:pt>
                <c:pt idx="889">
                  <c:v>8.6518065901135195</c:v>
                </c:pt>
                <c:pt idx="890">
                  <c:v>8.7143354517144456</c:v>
                </c:pt>
                <c:pt idx="891">
                  <c:v>8.777265604901249</c:v>
                </c:pt>
                <c:pt idx="892">
                  <c:v>8.8405992597818202</c:v>
                </c:pt>
                <c:pt idx="893">
                  <c:v>8.9043386362592862</c:v>
                </c:pt>
                <c:pt idx="894">
                  <c:v>8.9684859640616512</c:v>
                </c:pt>
                <c:pt idx="895">
                  <c:v>9.033043482771463</c:v>
                </c:pt>
                <c:pt idx="896">
                  <c:v>9.0980134418555014</c:v>
                </c:pt>
                <c:pt idx="897">
                  <c:v>9.1633981006944829</c:v>
                </c:pt>
                <c:pt idx="898">
                  <c:v>9.2291997286127696</c:v>
                </c:pt>
                <c:pt idx="899">
                  <c:v>9.2954206049081218</c:v>
                </c:pt>
                <c:pt idx="900">
                  <c:v>9.362063018881436</c:v>
                </c:pt>
                <c:pt idx="901">
                  <c:v>9.4291292698665305</c:v>
                </c:pt>
                <c:pt idx="902">
                  <c:v>9.4966216672599213</c:v>
                </c:pt>
                <c:pt idx="903">
                  <c:v>9.5645425305506286</c:v>
                </c:pt>
                <c:pt idx="904">
                  <c:v>9.6328941893499938</c:v>
                </c:pt>
                <c:pt idx="905">
                  <c:v>9.7016789834215142</c:v>
                </c:pt>
                <c:pt idx="906">
                  <c:v>9.770899262710687</c:v>
                </c:pt>
                <c:pt idx="907">
                  <c:v>9.8405573873748722</c:v>
                </c:pt>
                <c:pt idx="908">
                  <c:v>9.9106557278131735</c:v>
                </c:pt>
                <c:pt idx="909">
                  <c:v>9.9811966646963164</c:v>
                </c:pt>
                <c:pt idx="910">
                  <c:v>10.05218258899656</c:v>
                </c:pt>
                <c:pt idx="911">
                  <c:v>10.123615902017605</c:v>
                </c:pt>
                <c:pt idx="912">
                  <c:v>10.195499015424524</c:v>
                </c:pt>
                <c:pt idx="913">
                  <c:v>10.267834351273702</c:v>
                </c:pt>
                <c:pt idx="914">
                  <c:v>10.340624342042785</c:v>
                </c:pt>
                <c:pt idx="915">
                  <c:v>10.413871430660642</c:v>
                </c:pt>
                <c:pt idx="916">
                  <c:v>10.487578070537335</c:v>
                </c:pt>
                <c:pt idx="917">
                  <c:v>10.561746725594109</c:v>
                </c:pt>
                <c:pt idx="918">
                  <c:v>10.636379870293379</c:v>
                </c:pt>
                <c:pt idx="919">
                  <c:v>10.711479989668732</c:v>
                </c:pt>
                <c:pt idx="920">
                  <c:v>10.787049579354942</c:v>
                </c:pt>
                <c:pt idx="921">
                  <c:v>10.863091145617993</c:v>
                </c:pt>
                <c:pt idx="922">
                  <c:v>10.939607205385103</c:v>
                </c:pt>
                <c:pt idx="923">
                  <c:v>11.016600286274763</c:v>
                </c:pt>
                <c:pt idx="924">
                  <c:v>11.094072926626779</c:v>
                </c:pt>
                <c:pt idx="925">
                  <c:v>11.172027675532332</c:v>
                </c:pt>
                <c:pt idx="926">
                  <c:v>11.250467092864028</c:v>
                </c:pt>
                <c:pt idx="927">
                  <c:v>11.329393749305966</c:v>
                </c:pt>
                <c:pt idx="928">
                  <c:v>11.408810226383814</c:v>
                </c:pt>
                <c:pt idx="929">
                  <c:v>11.488719116494877</c:v>
                </c:pt>
                <c:pt idx="930">
                  <c:v>11.569123022938191</c:v>
                </c:pt>
                <c:pt idx="931">
                  <c:v>11.650024559944598</c:v>
                </c:pt>
                <c:pt idx="932">
                  <c:v>11.731426352706839</c:v>
                </c:pt>
                <c:pt idx="933">
                  <c:v>11.813331037409657</c:v>
                </c:pt>
                <c:pt idx="934">
                  <c:v>11.895741261259891</c:v>
                </c:pt>
                <c:pt idx="935">
                  <c:v>11.978659682516577</c:v>
                </c:pt>
                <c:pt idx="936">
                  <c:v>12.062088970521051</c:v>
                </c:pt>
                <c:pt idx="937">
                  <c:v>12.146031805727061</c:v>
                </c:pt>
                <c:pt idx="938">
                  <c:v>12.230490879730869</c:v>
                </c:pt>
                <c:pt idx="939">
                  <c:v>12.315468895301372</c:v>
                </c:pt>
                <c:pt idx="940">
                  <c:v>12.400968566410203</c:v>
                </c:pt>
                <c:pt idx="941">
                  <c:v>12.486992618261844</c:v>
                </c:pt>
                <c:pt idx="942">
                  <c:v>12.573543787323743</c:v>
                </c:pt>
                <c:pt idx="943">
                  <c:v>12.660624821356423</c:v>
                </c:pt>
                <c:pt idx="944">
                  <c:v>12.748238479443593</c:v>
                </c:pt>
                <c:pt idx="945">
                  <c:v>12.836387532022259</c:v>
                </c:pt>
                <c:pt idx="946">
                  <c:v>12.925074760912834</c:v>
                </c:pt>
                <c:pt idx="947">
                  <c:v>13.014302959349237</c:v>
                </c:pt>
                <c:pt idx="948">
                  <c:v>13.104074932009013</c:v>
                </c:pt>
                <c:pt idx="949">
                  <c:v>13.194393495043412</c:v>
                </c:pt>
                <c:pt idx="950">
                  <c:v>13.285261476107509</c:v>
                </c:pt>
                <c:pt idx="951">
                  <c:v>13.376681714390287</c:v>
                </c:pt>
                <c:pt idx="952">
                  <c:v>13.468657060644729</c:v>
                </c:pt>
                <c:pt idx="953">
                  <c:v>13.561190377217901</c:v>
                </c:pt>
                <c:pt idx="954">
                  <c:v>13.654284538081038</c:v>
                </c:pt>
                <c:pt idx="955">
                  <c:v>13.747942428859622</c:v>
                </c:pt>
                <c:pt idx="956">
                  <c:v>13.842166946863443</c:v>
                </c:pt>
                <c:pt idx="957">
                  <c:v>13.936961001116668</c:v>
                </c:pt>
                <c:pt idx="958">
                  <c:v>14.032327512387893</c:v>
                </c:pt>
                <c:pt idx="959">
                  <c:v>14.128269413220197</c:v>
                </c:pt>
                <c:pt idx="960">
                  <c:v>14.224789647961181</c:v>
                </c:pt>
                <c:pt idx="961">
                  <c:v>14.321891172792999</c:v>
                </c:pt>
                <c:pt idx="962">
                  <c:v>14.419576955762388</c:v>
                </c:pt>
                <c:pt idx="963">
                  <c:v>14.51784997681068</c:v>
                </c:pt>
                <c:pt idx="964">
                  <c:v>14.616713227803812</c:v>
                </c:pt>
                <c:pt idx="965">
                  <c:v>14.716169712562321</c:v>
                </c:pt>
                <c:pt idx="966">
                  <c:v>14.816222446891324</c:v>
                </c:pt>
                <c:pt idx="967">
                  <c:v>14.916874458610504</c:v>
                </c:pt>
                <c:pt idx="968">
                  <c:v>15.018128787584066</c:v>
                </c:pt>
                <c:pt idx="969">
                  <c:v>15.119988485750694</c:v>
                </c:pt>
                <c:pt idx="970">
                  <c:v>15.222456617153485</c:v>
                </c:pt>
                <c:pt idx="971">
                  <c:v>15.325536257969882</c:v>
                </c:pt>
                <c:pt idx="972">
                  <c:v>15.429230496541589</c:v>
                </c:pt>
                <c:pt idx="973">
                  <c:v>15.533542433404468</c:v>
                </c:pt>
                <c:pt idx="974">
                  <c:v>15.63847518131843</c:v>
                </c:pt>
                <c:pt idx="975">
                  <c:v>15.744031865297298</c:v>
                </c:pt>
                <c:pt idx="976">
                  <c:v>15.850215622638673</c:v>
                </c:pt>
                <c:pt idx="977">
                  <c:v>15.957029602953776</c:v>
                </c:pt>
                <c:pt idx="978">
                  <c:v>16.064476968197269</c:v>
                </c:pt>
                <c:pt idx="979">
                  <c:v>16.172560892697067</c:v>
                </c:pt>
                <c:pt idx="980">
                  <c:v>16.281284563184133</c:v>
                </c:pt>
                <c:pt idx="981">
                  <c:v>16.390651178822246</c:v>
                </c:pt>
                <c:pt idx="982">
                  <c:v>16.500663951237769</c:v>
                </c:pt>
                <c:pt idx="983">
                  <c:v>16.611326104549377</c:v>
                </c:pt>
                <c:pt idx="984">
                  <c:v>16.722640875397794</c:v>
                </c:pt>
                <c:pt idx="985">
                  <c:v>16.834611512975474</c:v>
                </c:pt>
                <c:pt idx="986">
                  <c:v>16.947241279056293</c:v>
                </c:pt>
                <c:pt idx="987">
                  <c:v>17.060533448025215</c:v>
                </c:pt>
                <c:pt idx="988">
                  <c:v>17.174491306907932</c:v>
                </c:pt>
                <c:pt idx="989">
                  <c:v>17.28911815540047</c:v>
                </c:pt>
                <c:pt idx="990">
                  <c:v>17.404417305898807</c:v>
                </c:pt>
                <c:pt idx="991">
                  <c:v>17.520392083528439</c:v>
                </c:pt>
                <c:pt idx="992">
                  <c:v>17.637045826173928</c:v>
                </c:pt>
                <c:pt idx="993">
                  <c:v>17.754381884508451</c:v>
                </c:pt>
                <c:pt idx="994">
                  <c:v>17.872403622023285</c:v>
                </c:pt>
                <c:pt idx="995">
                  <c:v>17.991114415057311</c:v>
                </c:pt>
                <c:pt idx="996">
                  <c:v>18.110517652826452</c:v>
                </c:pt>
                <c:pt idx="997">
                  <c:v>18.230616737453126</c:v>
                </c:pt>
                <c:pt idx="998">
                  <c:v>18.351415083995647</c:v>
                </c:pt>
                <c:pt idx="999">
                  <c:v>18.472916120477599</c:v>
                </c:pt>
                <c:pt idx="1000">
                  <c:v>18.595123287917207</c:v>
                </c:pt>
                <c:pt idx="1001">
                  <c:v>18.718040040356659</c:v>
                </c:pt>
                <c:pt idx="1002">
                  <c:v>18.841669844891399</c:v>
                </c:pt>
                <c:pt idx="1003">
                  <c:v>18.96601618169942</c:v>
                </c:pt>
                <c:pt idx="1004">
                  <c:v>19.091082544070488</c:v>
                </c:pt>
                <c:pt idx="1005">
                  <c:v>19.216872438435377</c:v>
                </c:pt>
                <c:pt idx="1006">
                  <c:v>19.343389384395049</c:v>
                </c:pt>
                <c:pt idx="1007">
                  <c:v>19.470636914749804</c:v>
                </c:pt>
                <c:pt idx="1008">
                  <c:v>19.59861857552842</c:v>
                </c:pt>
                <c:pt idx="1009">
                  <c:v>19.727337926017242</c:v>
                </c:pt>
                <c:pt idx="1010">
                  <c:v>19.856798538789246</c:v>
                </c:pt>
                <c:pt idx="1011">
                  <c:v>19.987003999733076</c:v>
                </c:pt>
                <c:pt idx="1012">
                  <c:v>20.117957908082044</c:v>
                </c:pt>
                <c:pt idx="1013">
                  <c:v>20.249663876443087</c:v>
                </c:pt>
                <c:pt idx="1014">
                  <c:v>20.382125530825721</c:v>
                </c:pt>
                <c:pt idx="1015">
                  <c:v>20.515346510670927</c:v>
                </c:pt>
                <c:pt idx="1016">
                  <c:v>20.649330468880024</c:v>
                </c:pt>
                <c:pt idx="1017">
                  <c:v>20.784081071843492</c:v>
                </c:pt>
                <c:pt idx="1018">
                  <c:v>20.91960199946978</c:v>
                </c:pt>
                <c:pt idx="1019">
                  <c:v>21.055896945214055</c:v>
                </c:pt>
                <c:pt idx="1020">
                  <c:v>21.192969616106939</c:v>
                </c:pt>
                <c:pt idx="1021">
                  <c:v>21.33082373278318</c:v>
                </c:pt>
                <c:pt idx="1022">
                  <c:v>21.469463029510308</c:v>
                </c:pt>
                <c:pt idx="1023">
                  <c:v>21.608891254217255</c:v>
                </c:pt>
                <c:pt idx="1024">
                  <c:v>21.749112168522917</c:v>
                </c:pt>
                <c:pt idx="1025">
                  <c:v>21.890129547764698</c:v>
                </c:pt>
                <c:pt idx="1026">
                  <c:v>22.03194718102699</c:v>
                </c:pt>
                <c:pt idx="1027">
                  <c:v>22.174568871169651</c:v>
                </c:pt>
                <c:pt idx="1028">
                  <c:v>22.317998434856406</c:v>
                </c:pt>
                <c:pt idx="1029">
                  <c:v>22.462239702583215</c:v>
                </c:pt>
                <c:pt idx="1030">
                  <c:v>22.607296518706612</c:v>
                </c:pt>
                <c:pt idx="1031">
                  <c:v>22.753172741472003</c:v>
                </c:pt>
                <c:pt idx="1032">
                  <c:v>22.899872243041898</c:v>
                </c:pt>
                <c:pt idx="1033">
                  <c:v>23.047398909524137</c:v>
                </c:pt>
                <c:pt idx="1034">
                  <c:v>23.195756641000031</c:v>
                </c:pt>
                <c:pt idx="1035">
                  <c:v>23.344949351552486</c:v>
                </c:pt>
                <c:pt idx="1036">
                  <c:v>23.49498096929409</c:v>
                </c:pt>
                <c:pt idx="1037">
                  <c:v>23.645855436395117</c:v>
                </c:pt>
                <c:pt idx="1038">
                  <c:v>23.797576709111528</c:v>
                </c:pt>
                <c:pt idx="1039">
                  <c:v>23.950148757812901</c:v>
                </c:pt>
                <c:pt idx="1040">
                  <c:v>24.103575567010317</c:v>
                </c:pt>
                <c:pt idx="1041">
                  <c:v>24.257861135384218</c:v>
                </c:pt>
                <c:pt idx="1042">
                  <c:v>24.413009475812174</c:v>
                </c:pt>
                <c:pt idx="1043">
                  <c:v>24.56902461539666</c:v>
                </c:pt>
                <c:pt idx="1044">
                  <c:v>24.725910595492742</c:v>
                </c:pt>
                <c:pt idx="1045">
                  <c:v>24.883671471735717</c:v>
                </c:pt>
                <c:pt idx="1046">
                  <c:v>25.04231131406873</c:v>
                </c:pt>
                <c:pt idx="1047">
                  <c:v>25.201834206770307</c:v>
                </c:pt>
                <c:pt idx="1048">
                  <c:v>25.362244248481872</c:v>
                </c:pt>
                <c:pt idx="1049">
                  <c:v>25.523545552235174</c:v>
                </c:pt>
                <c:pt idx="1050">
                  <c:v>25.685742245479702</c:v>
                </c:pt>
                <c:pt idx="1051">
                  <c:v>25.84883847011001</c:v>
                </c:pt>
                <c:pt idx="1052">
                  <c:v>26.012838382493022</c:v>
                </c:pt>
                <c:pt idx="1053">
                  <c:v>26.177746153495264</c:v>
                </c:pt>
                <c:pt idx="1054">
                  <c:v>26.343565968510042</c:v>
                </c:pt>
                <c:pt idx="1055">
                  <c:v>26.510302027484578</c:v>
                </c:pt>
                <c:pt idx="1056">
                  <c:v>26.677958544947092</c:v>
                </c:pt>
                <c:pt idx="1057">
                  <c:v>26.846539750033799</c:v>
                </c:pt>
                <c:pt idx="1058">
                  <c:v>27.016049886515891</c:v>
                </c:pt>
                <c:pt idx="1059">
                  <c:v>27.186493212826431</c:v>
                </c:pt>
                <c:pt idx="1060">
                  <c:v>27.357874002087208</c:v>
                </c:pt>
                <c:pt idx="1061">
                  <c:v>27.530196542135535</c:v>
                </c:pt>
                <c:pt idx="1062">
                  <c:v>27.703465135550967</c:v>
                </c:pt>
                <c:pt idx="1063">
                  <c:v>27.877684099681989</c:v>
                </c:pt>
                <c:pt idx="1064">
                  <c:v>28.052857766672631</c:v>
                </c:pt>
                <c:pt idx="1065">
                  <c:v>28.228990483489014</c:v>
                </c:pt>
                <c:pt idx="1066">
                  <c:v>28.406086611945863</c:v>
                </c:pt>
                <c:pt idx="1067">
                  <c:v>28.584150528732923</c:v>
                </c:pt>
                <c:pt idx="1068">
                  <c:v>28.763186625441353</c:v>
                </c:pt>
                <c:pt idx="1069">
                  <c:v>28.943199308590032</c:v>
                </c:pt>
                <c:pt idx="1070">
                  <c:v>29.124192999651797</c:v>
                </c:pt>
                <c:pt idx="1071">
                  <c:v>29.306172135079642</c:v>
                </c:pt>
                <c:pt idx="1072">
                  <c:v>29.48914116633285</c:v>
                </c:pt>
                <c:pt idx="1073">
                  <c:v>29.673104559903027</c:v>
                </c:pt>
                <c:pt idx="1074">
                  <c:v>29.858066797340133</c:v>
                </c:pt>
                <c:pt idx="1075">
                  <c:v>30.044032375278388</c:v>
                </c:pt>
                <c:pt idx="1076">
                  <c:v>30.231005805462146</c:v>
                </c:pt>
                <c:pt idx="1077">
                  <c:v>30.418991614771699</c:v>
                </c:pt>
                <c:pt idx="1078">
                  <c:v>30.607994345248994</c:v>
                </c:pt>
                <c:pt idx="1079">
                  <c:v>30.798018554123317</c:v>
                </c:pt>
                <c:pt idx="1080">
                  <c:v>30.989068813836891</c:v>
                </c:pt>
                <c:pt idx="1081">
                  <c:v>31.18114971207039</c:v>
                </c:pt>
                <c:pt idx="1082">
                  <c:v>31.374265851768417</c:v>
                </c:pt>
                <c:pt idx="1083">
                  <c:v>31.568421851164896</c:v>
                </c:pt>
                <c:pt idx="1084">
                  <c:v>31.76362234380839</c:v>
                </c:pt>
                <c:pt idx="1085">
                  <c:v>31.959871978587355</c:v>
                </c:pt>
                <c:pt idx="1086">
                  <c:v>32.157175419755319</c:v>
                </c:pt>
                <c:pt idx="1087">
                  <c:v>32.355537346955998</c:v>
                </c:pt>
                <c:pt idx="1088">
                  <c:v>32.554962455248337</c:v>
                </c:pt>
                <c:pt idx="1089">
                  <c:v>32.755455455131468</c:v>
                </c:pt>
                <c:pt idx="1090">
                  <c:v>32.957021072569624</c:v>
                </c:pt>
                <c:pt idx="1091">
                  <c:v>33.159664049016932</c:v>
                </c:pt>
                <c:pt idx="1092">
                  <c:v>33.363389141442177</c:v>
                </c:pt>
                <c:pt idx="1093">
                  <c:v>33.568201122353479</c:v>
                </c:pt>
                <c:pt idx="1094">
                  <c:v>33.774104779822871</c:v>
                </c:pt>
                <c:pt idx="1095">
                  <c:v>33.981104917510834</c:v>
                </c:pt>
                <c:pt idx="1096">
                  <c:v>34.189206354690754</c:v>
                </c:pt>
                <c:pt idx="1097">
                  <c:v>34.398413926273271</c:v>
                </c:pt>
                <c:pt idx="1098">
                  <c:v>34.608732482830575</c:v>
                </c:pt>
                <c:pt idx="1099">
                  <c:v>34.820166890620634</c:v>
                </c:pt>
                <c:pt idx="1100">
                  <c:v>35.032722031611307</c:v>
                </c:pt>
                <c:pt idx="1101">
                  <c:v>35.246402803504431</c:v>
                </c:pt>
                <c:pt idx="1102">
                  <c:v>35.461214119759781</c:v>
                </c:pt>
                <c:pt idx="1103">
                  <c:v>35.677160909618969</c:v>
                </c:pt>
                <c:pt idx="1104">
                  <c:v>35.894248118129276</c:v>
                </c:pt>
                <c:pt idx="1105">
                  <c:v>36.112480706167368</c:v>
                </c:pt>
                <c:pt idx="1106">
                  <c:v>36.331863650462971</c:v>
                </c:pt>
                <c:pt idx="1107">
                  <c:v>36.552401943622435</c:v>
                </c:pt>
                <c:pt idx="1108">
                  <c:v>36.774100594152245</c:v>
                </c:pt>
                <c:pt idx="1109">
                  <c:v>36.996964626482402</c:v>
                </c:pt>
                <c:pt idx="1110">
                  <c:v>37.220999080989763</c:v>
                </c:pt>
                <c:pt idx="1111">
                  <c:v>37.446209014021292</c:v>
                </c:pt>
                <c:pt idx="1112">
                  <c:v>37.672599497917197</c:v>
                </c:pt>
                <c:pt idx="1113">
                  <c:v>37.90017562103403</c:v>
                </c:pt>
                <c:pt idx="1114">
                  <c:v>38.128942487767652</c:v>
                </c:pt>
                <c:pt idx="1115">
                  <c:v>38.35890521857614</c:v>
                </c:pt>
                <c:pt idx="1116">
                  <c:v>38.590068950002596</c:v>
                </c:pt>
                <c:pt idx="1117">
                  <c:v>38.822438834697877</c:v>
                </c:pt>
                <c:pt idx="1118">
                  <c:v>39.056020041443254</c:v>
                </c:pt>
                <c:pt idx="1119">
                  <c:v>39.290817755172931</c:v>
                </c:pt>
                <c:pt idx="1120">
                  <c:v>39.526837176996523</c:v>
                </c:pt>
                <c:pt idx="1121">
                  <c:v>39.764083524221441</c:v>
                </c:pt>
                <c:pt idx="1122">
                  <c:v>40.002562030375152</c:v>
                </c:pt>
                <c:pt idx="1123">
                  <c:v>40.2422779452274</c:v>
                </c:pt>
                <c:pt idx="1124">
                  <c:v>40.483236534812271</c:v>
                </c:pt>
                <c:pt idx="1125">
                  <c:v>40.725443081450237</c:v>
                </c:pt>
                <c:pt idx="1126">
                  <c:v>40.968902883770077</c:v>
                </c:pt>
                <c:pt idx="1127">
                  <c:v>41.213621256730661</c:v>
                </c:pt>
                <c:pt idx="1128">
                  <c:v>41.459603531642749</c:v>
                </c:pt>
                <c:pt idx="1129">
                  <c:v>41.706855056190577</c:v>
                </c:pt>
                <c:pt idx="1130">
                  <c:v>41.955381194453416</c:v>
                </c:pt>
                <c:pt idx="1131">
                  <c:v>42.205187326927053</c:v>
                </c:pt>
                <c:pt idx="1132">
                  <c:v>42.456278850545118</c:v>
                </c:pt>
                <c:pt idx="1133">
                  <c:v>42.70866117870036</c:v>
                </c:pt>
                <c:pt idx="1134">
                  <c:v>42.962339741265801</c:v>
                </c:pt>
                <c:pt idx="1135">
                  <c:v>43.217319984615806</c:v>
                </c:pt>
                <c:pt idx="1136">
                  <c:v>43.473607371647084</c:v>
                </c:pt>
                <c:pt idx="1137">
                  <c:v>43.731207381799514</c:v>
                </c:pt>
                <c:pt idx="1138">
                  <c:v>43.990125511076968</c:v>
                </c:pt>
                <c:pt idx="1139">
                  <c:v>44.250367272067948</c:v>
                </c:pt>
                <c:pt idx="1140">
                  <c:v>44.511938193966195</c:v>
                </c:pt>
                <c:pt idx="1141">
                  <c:v>44.774843822591166</c:v>
                </c:pt>
                <c:pt idx="1142">
                  <c:v>45.039089720408398</c:v>
                </c:pt>
                <c:pt idx="1143">
                  <c:v>45.304681466549788</c:v>
                </c:pt>
                <c:pt idx="1144">
                  <c:v>45.571624656833777</c:v>
                </c:pt>
                <c:pt idx="1145">
                  <c:v>45.839924903785423</c:v>
                </c:pt>
                <c:pt idx="1146">
                  <c:v>46.109587836656381</c:v>
                </c:pt>
                <c:pt idx="1147">
                  <c:v>46.380619101444758</c:v>
                </c:pt>
                <c:pt idx="1148">
                  <c:v>46.653024360914884</c:v>
                </c:pt>
                <c:pt idx="1149">
                  <c:v>46.926809294616994</c:v>
                </c:pt>
                <c:pt idx="1150">
                  <c:v>47.201979598906767</c:v>
                </c:pt>
                <c:pt idx="1151">
                  <c:v>47.478540986964767</c:v>
                </c:pt>
                <c:pt idx="1152">
                  <c:v>47.756499188815837</c:v>
                </c:pt>
                <c:pt idx="1153">
                  <c:v>48.035859951348307</c:v>
                </c:pt>
                <c:pt idx="1154">
                  <c:v>48.316629038333126</c:v>
                </c:pt>
                <c:pt idx="1155">
                  <c:v>48.598812230442931</c:v>
                </c:pt>
                <c:pt idx="1156">
                  <c:v>48.882415325270927</c:v>
                </c:pt>
                <c:pt idx="1157">
                  <c:v>49.167444137349712</c:v>
                </c:pt>
                <c:pt idx="1158">
                  <c:v>49.453904498169997</c:v>
                </c:pt>
                <c:pt idx="1159">
                  <c:v>49.7418022561992</c:v>
                </c:pt>
                <c:pt idx="1160">
                  <c:v>50.031143276899918</c:v>
                </c:pt>
                <c:pt idx="1161">
                  <c:v>50.321933442748339</c:v>
                </c:pt>
                <c:pt idx="1162">
                  <c:v>50.61417865325248</c:v>
                </c:pt>
                <c:pt idx="1163">
                  <c:v>50.907884824970331</c:v>
                </c:pt>
                <c:pt idx="1164">
                  <c:v>51.203057891527955</c:v>
                </c:pt>
                <c:pt idx="1165">
                  <c:v>51.499703803637367</c:v>
                </c:pt>
                <c:pt idx="1166">
                  <c:v>51.797828529114391</c:v>
                </c:pt>
                <c:pt idx="1167">
                  <c:v>52.097438052896337</c:v>
                </c:pt>
                <c:pt idx="1168">
                  <c:v>52.39853837705963</c:v>
                </c:pt>
                <c:pt idx="1169">
                  <c:v>52.701135520837283</c:v>
                </c:pt>
                <c:pt idx="1170">
                  <c:v>53.005235520636241</c:v>
                </c:pt>
                <c:pt idx="1171">
                  <c:v>53.310844430054644</c:v>
                </c:pt>
                <c:pt idx="1172">
                  <c:v>53.617968319898985</c:v>
                </c:pt>
                <c:pt idx="1173">
                  <c:v>53.926613278201103</c:v>
                </c:pt>
                <c:pt idx="1174">
                  <c:v>54.2367854102351</c:v>
                </c:pt>
                <c:pt idx="1175">
                  <c:v>54.548490838534143</c:v>
                </c:pt>
                <c:pt idx="1176">
                  <c:v>54.861735702907097</c:v>
                </c:pt>
                <c:pt idx="1177">
                  <c:v>55.176526160455104</c:v>
                </c:pt>
                <c:pt idx="1178">
                  <c:v>55.492868385588032</c:v>
                </c:pt>
                <c:pt idx="1179">
                  <c:v>55.810768570040743</c:v>
                </c:pt>
                <c:pt idx="1180">
                  <c:v>56.130232922889341</c:v>
                </c:pt>
                <c:pt idx="1181">
                  <c:v>56.451267670567219</c:v>
                </c:pt>
                <c:pt idx="1182">
                  <c:v>56.773879056881</c:v>
                </c:pt>
                <c:pt idx="1183">
                  <c:v>57.098073343026435</c:v>
                </c:pt>
                <c:pt idx="1184">
                  <c:v>57.423856807604039</c:v>
                </c:pt>
                <c:pt idx="1185">
                  <c:v>57.751235746634741</c:v>
                </c:pt>
                <c:pt idx="1186">
                  <c:v>58.080216473575327</c:v>
                </c:pt>
                <c:pt idx="1187">
                  <c:v>58.410805319333775</c:v>
                </c:pt>
                <c:pt idx="1188">
                  <c:v>58.743008632284543</c:v>
                </c:pt>
                <c:pt idx="1189">
                  <c:v>59.076832778283595</c:v>
                </c:pt>
                <c:pt idx="1190">
                  <c:v>59.412284140683411</c:v>
                </c:pt>
                <c:pt idx="1191">
                  <c:v>59.749369120347851</c:v>
                </c:pt>
                <c:pt idx="1192">
                  <c:v>60.088094135666843</c:v>
                </c:pt>
                <c:pt idx="1193">
                  <c:v>60.428465622571039</c:v>
                </c:pt>
                <c:pt idx="1194">
                  <c:v>60.770490034546249</c:v>
                </c:pt>
                <c:pt idx="1195">
                  <c:v>61.114173842647794</c:v>
                </c:pt>
                <c:pt idx="1196">
                  <c:v>61.459523535514748</c:v>
                </c:pt>
                <c:pt idx="1197">
                  <c:v>61.806545619384025</c:v>
                </c:pt>
                <c:pt idx="1198">
                  <c:v>62.155246618104321</c:v>
                </c:pt>
                <c:pt idx="1199">
                  <c:v>62.505633073150008</c:v>
                </c:pt>
                <c:pt idx="1200">
                  <c:v>62.857711543634778</c:v>
                </c:pt>
                <c:pt idx="1201">
                  <c:v>63.211488606325283</c:v>
                </c:pt>
                <c:pt idx="1202">
                  <c:v>63.566970855654539</c:v>
                </c:pt>
                <c:pt idx="1203">
                  <c:v>63.92416490373526</c:v>
                </c:pt>
                <c:pt idx="1204">
                  <c:v>64.283077380373072</c:v>
                </c:pt>
                <c:pt idx="1205">
                  <c:v>64.643714933079565</c:v>
                </c:pt>
                <c:pt idx="1206">
                  <c:v>65.006084227085168</c:v>
                </c:pt>
                <c:pt idx="1207">
                  <c:v>65.370191945352033</c:v>
                </c:pt>
                <c:pt idx="1208">
                  <c:v>65.736044788586611</c:v>
                </c:pt>
                <c:pt idx="1209">
                  <c:v>66.10364947525224</c:v>
                </c:pt>
                <c:pt idx="1210">
                  <c:v>66.473012741581513</c:v>
                </c:pt>
                <c:pt idx="1211">
                  <c:v>66.844141341588553</c:v>
                </c:pt>
                <c:pt idx="1212">
                  <c:v>67.217042047081151</c:v>
                </c:pt>
                <c:pt idx="1213">
                  <c:v>67.591721647672713</c:v>
                </c:pt>
                <c:pt idx="1214">
                  <c:v>67.968186950794177</c:v>
                </c:pt>
                <c:pt idx="1215">
                  <c:v>68.346444781705699</c:v>
                </c:pt>
                <c:pt idx="1216">
                  <c:v>68.726501983508257</c:v>
                </c:pt>
                <c:pt idx="1217">
                  <c:v>69.108365417155085</c:v>
                </c:pt>
                <c:pt idx="1218">
                  <c:v>69.492041961463002</c:v>
                </c:pt>
                <c:pt idx="1219">
                  <c:v>69.877538513123582</c:v>
                </c:pt>
                <c:pt idx="1220">
                  <c:v>70.26486198671418</c:v>
                </c:pt>
                <c:pt idx="1221">
                  <c:v>70.654019314708833</c:v>
                </c:pt>
                <c:pt idx="1222">
                  <c:v>71.045017447489045</c:v>
                </c:pt>
                <c:pt idx="1223">
                  <c:v>71.437863353354388</c:v>
                </c:pt>
                <c:pt idx="1224">
                  <c:v>71.832564018532977</c:v>
                </c:pt>
                <c:pt idx="1225">
                  <c:v>72.229126447191845</c:v>
                </c:pt>
                <c:pt idx="1226">
                  <c:v>72.627557661447085</c:v>
                </c:pt>
                <c:pt idx="1227">
                  <c:v>73.027864701373986</c:v>
                </c:pt>
                <c:pt idx="1228">
                  <c:v>73.430054625016879</c:v>
                </c:pt>
                <c:pt idx="1229">
                  <c:v>73.834134508398947</c:v>
                </c:pt>
                <c:pt idx="1230">
                  <c:v>74.240111445531895</c:v>
                </c:pt>
                <c:pt idx="1231">
                  <c:v>74.647992548425378</c:v>
                </c:pt>
                <c:pt idx="1232">
                  <c:v>75.05778494709638</c:v>
                </c:pt>
                <c:pt idx="1233">
                  <c:v>75.469495789578417</c:v>
                </c:pt>
                <c:pt idx="1234">
                  <c:v>75.88313224193061</c:v>
                </c:pt>
                <c:pt idx="1235">
                  <c:v>76.298701488246593</c:v>
                </c:pt>
                <c:pt idx="1236">
                  <c:v>76.716210730663278</c:v>
                </c:pt>
                <c:pt idx="1237">
                  <c:v>77.135667189369499</c:v>
                </c:pt>
                <c:pt idx="1238">
                  <c:v>77.557078102614483</c:v>
                </c:pt>
                <c:pt idx="1239">
                  <c:v>77.980450726716199</c:v>
                </c:pt>
                <c:pt idx="1240">
                  <c:v>78.40579233606951</c:v>
                </c:pt>
                <c:pt idx="1241">
                  <c:v>78.833110223154264</c:v>
                </c:pt>
                <c:pt idx="1242">
                  <c:v>79.262411698543175</c:v>
                </c:pt>
                <c:pt idx="1243">
                  <c:v>79.693704090909549</c:v>
                </c:pt>
                <c:pt idx="1244">
                  <c:v>80.1269947470349</c:v>
                </c:pt>
                <c:pt idx="1245">
                  <c:v>80.562291031816414</c:v>
                </c:pt>
                <c:pt idx="1246">
                  <c:v>80.999600328274241</c:v>
                </c:pt>
                <c:pt idx="1247">
                  <c:v>81.438930037558634</c:v>
                </c:pt>
                <c:pt idx="1248">
                  <c:v>81.880287578956981</c:v>
                </c:pt>
                <c:pt idx="1249">
                  <c:v>82.323680389900645</c:v>
                </c:pt>
                <c:pt idx="1250">
                  <c:v>82.769115925971661</c:v>
                </c:pt>
                <c:pt idx="1251">
                  <c:v>83.216601660909291</c:v>
                </c:pt>
                <c:pt idx="1252">
                  <c:v>83.666145086616453</c:v>
                </c:pt>
                <c:pt idx="1253">
                  <c:v>84.117753713165911</c:v>
                </c:pt>
                <c:pt idx="1254">
                  <c:v>84.571435068806437</c:v>
                </c:pt>
                <c:pt idx="1255">
                  <c:v>85.027196699968727</c:v>
                </c:pt>
                <c:pt idx="1256">
                  <c:v>85.485046171271179</c:v>
                </c:pt>
                <c:pt idx="1257">
                  <c:v>85.944991065525585</c:v>
                </c:pt>
                <c:pt idx="1258">
                  <c:v>86.407038983742567</c:v>
                </c:pt>
                <c:pt idx="1259">
                  <c:v>86.871197545136909</c:v>
                </c:pt>
                <c:pt idx="1260">
                  <c:v>87.337474387132772</c:v>
                </c:pt>
                <c:pt idx="1261">
                  <c:v>87.805877165368713</c:v>
                </c:pt>
                <c:pt idx="1262">
                  <c:v>88.276413553702511</c:v>
                </c:pt>
                <c:pt idx="1263">
                  <c:v>88.74909124421589</c:v>
                </c:pt>
                <c:pt idx="1264">
                  <c:v>89.223917947219164</c:v>
                </c:pt>
                <c:pt idx="1265">
                  <c:v>89.700901391255499</c:v>
                </c:pt>
                <c:pt idx="1266">
                  <c:v>90.180049323105266</c:v>
                </c:pt>
                <c:pt idx="1267">
                  <c:v>90.661369507790084</c:v>
                </c:pt>
                <c:pt idx="1268">
                  <c:v>91.144869728576765</c:v>
                </c:pt>
                <c:pt idx="1269">
                  <c:v>91.630557786981058</c:v>
                </c:pt>
                <c:pt idx="1270">
                  <c:v>92.11844150277129</c:v>
                </c:pt>
                <c:pt idx="1271">
                  <c:v>92.60852871397185</c:v>
                </c:pt>
                <c:pt idx="1272">
                  <c:v>93.100827276866426</c:v>
                </c:pt>
                <c:pt idx="1273">
                  <c:v>93.595345066001187</c:v>
                </c:pt>
                <c:pt idx="1274">
                  <c:v>94.092089974187743</c:v>
                </c:pt>
                <c:pt idx="1275">
                  <c:v>94.591069912505986</c:v>
                </c:pt>
                <c:pt idx="1276">
                  <c:v>95.092292810306745</c:v>
                </c:pt>
                <c:pt idx="1277">
                  <c:v>95.595766615214245</c:v>
                </c:pt>
                <c:pt idx="1278">
                  <c:v>96.101499293128526</c:v>
                </c:pt>
                <c:pt idx="1279">
                  <c:v>96.60949882822753</c:v>
                </c:pt>
                <c:pt idx="1280">
                  <c:v>97.119773222969201</c:v>
                </c:pt>
                <c:pt idx="1281">
                  <c:v>97.632330498093282</c:v>
                </c:pt>
                <c:pt idx="1282">
                  <c:v>98.147178692623044</c:v>
                </c:pt>
                <c:pt idx="1283">
                  <c:v>98.664325863866765</c:v>
                </c:pt>
                <c:pt idx="1284">
                  <c:v>99.183780087419166</c:v>
                </c:pt>
                <c:pt idx="1285">
                  <c:v>99.705549457162547</c:v>
                </c:pt>
                <c:pt idx="1286">
                  <c:v>100.22964208526791</c:v>
                </c:pt>
                <c:pt idx="1287">
                  <c:v>100.75606610219577</c:v>
                </c:pt>
                <c:pt idx="1288">
                  <c:v>101.28482965669689</c:v>
                </c:pt>
                <c:pt idx="1289">
                  <c:v>101.8159409158128</c:v>
                </c:pt>
                <c:pt idx="1290">
                  <c:v>102.34940806487624</c:v>
                </c:pt>
                <c:pt idx="1291">
                  <c:v>102.88523930751133</c:v>
                </c:pt>
                <c:pt idx="1292">
                  <c:v>103.42344286563366</c:v>
                </c:pt>
                <c:pt idx="1293">
                  <c:v>103.96402697945013</c:v>
                </c:pt>
                <c:pt idx="1294">
                  <c:v>104.50699990745872</c:v>
                </c:pt>
                <c:pt idx="1295">
                  <c:v>105.05236992644802</c:v>
                </c:pt>
                <c:pt idx="1296">
                  <c:v>105.60014533149665</c:v>
                </c:pt>
                <c:pt idx="1297">
                  <c:v>106.15033443597241</c:v>
                </c:pt>
                <c:pt idx="1298">
                  <c:v>106.70294557153143</c:v>
                </c:pt>
                <c:pt idx="1299">
                  <c:v>107.25798708811698</c:v>
                </c:pt>
                <c:pt idx="1300">
                  <c:v>107.81546735395824</c:v>
                </c:pt>
                <c:pt idx="1301">
                  <c:v>108.37539475556882</c:v>
                </c:pt>
                <c:pt idx="1302">
                  <c:v>108.93777769774513</c:v>
                </c:pt>
                <c:pt idx="1303">
                  <c:v>109.50262460356468</c:v>
                </c:pt>
                <c:pt idx="1304">
                  <c:v>110.069943914384</c:v>
                </c:pt>
                <c:pt idx="1305">
                  <c:v>110.63974408983661</c:v>
                </c:pt>
                <c:pt idx="1306">
                  <c:v>111.21203360783069</c:v>
                </c:pt>
                <c:pt idx="1307">
                  <c:v>111.78682096454665</c:v>
                </c:pt>
                <c:pt idx="1308">
                  <c:v>112.36411467443443</c:v>
                </c:pt>
                <c:pt idx="1309">
                  <c:v>112.94392327021075</c:v>
                </c:pt>
                <c:pt idx="1310">
                  <c:v>113.52625530285611</c:v>
                </c:pt>
                <c:pt idx="1311">
                  <c:v>114.11111934161171</c:v>
                </c:pt>
                <c:pt idx="1312">
                  <c:v>114.69852397397598</c:v>
                </c:pt>
                <c:pt idx="1313">
                  <c:v>115.28847780570128</c:v>
                </c:pt>
                <c:pt idx="1314">
                  <c:v>115.8809894607901</c:v>
                </c:pt>
                <c:pt idx="1315">
                  <c:v>116.47606758149131</c:v>
                </c:pt>
                <c:pt idx="1316">
                  <c:v>117.07372082829605</c:v>
                </c:pt>
                <c:pt idx="1317">
                  <c:v>117.67395787993371</c:v>
                </c:pt>
                <c:pt idx="1318">
                  <c:v>118.27678743336747</c:v>
                </c:pt>
                <c:pt idx="1319">
                  <c:v>118.88221820378978</c:v>
                </c:pt>
                <c:pt idx="1320">
                  <c:v>119.49025892461768</c:v>
                </c:pt>
                <c:pt idx="1321">
                  <c:v>120.10091834748798</c:v>
                </c:pt>
                <c:pt idx="1322">
                  <c:v>120.71420524225211</c:v>
                </c:pt>
                <c:pt idx="1323">
                  <c:v>121.33012839697102</c:v>
                </c:pt>
                <c:pt idx="1324">
                  <c:v>121.94869661790966</c:v>
                </c:pt>
                <c:pt idx="1325">
                  <c:v>122.56991872953154</c:v>
                </c:pt>
                <c:pt idx="1326">
                  <c:v>123.19380357449292</c:v>
                </c:pt>
                <c:pt idx="1327">
                  <c:v>123.82036001363687</c:v>
                </c:pt>
                <c:pt idx="1328">
                  <c:v>124.44959692598722</c:v>
                </c:pt>
                <c:pt idx="1329">
                  <c:v>125.08152320874231</c:v>
                </c:pt>
                <c:pt idx="1330">
                  <c:v>125.71614777726847</c:v>
                </c:pt>
                <c:pt idx="1331">
                  <c:v>126.35347956509348</c:v>
                </c:pt>
                <c:pt idx="1332">
                  <c:v>126.99352752389974</c:v>
                </c:pt>
                <c:pt idx="1333">
                  <c:v>127.63630062351726</c:v>
                </c:pt>
                <c:pt idx="1334">
                  <c:v>128.28180785191657</c:v>
                </c:pt>
                <c:pt idx="1335">
                  <c:v>128.93005821520137</c:v>
                </c:pt>
                <c:pt idx="1336">
                  <c:v>129.58106073760101</c:v>
                </c:pt>
                <c:pt idx="1337">
                  <c:v>130.23482446146284</c:v>
                </c:pt>
                <c:pt idx="1338">
                  <c:v>130.89135844724433</c:v>
                </c:pt>
                <c:pt idx="1339">
                  <c:v>131.55067177350503</c:v>
                </c:pt>
                <c:pt idx="1340">
                  <c:v>132.21277353689837</c:v>
                </c:pt>
                <c:pt idx="1341">
                  <c:v>132.87767285216324</c:v>
                </c:pt>
                <c:pt idx="1342">
                  <c:v>133.54537885211548</c:v>
                </c:pt>
                <c:pt idx="1343">
                  <c:v>134.21590068763902</c:v>
                </c:pt>
                <c:pt idx="1344">
                  <c:v>134.88924752767707</c:v>
                </c:pt>
                <c:pt idx="1345">
                  <c:v>135.56542855922297</c:v>
                </c:pt>
                <c:pt idx="1346">
                  <c:v>136.24445298731084</c:v>
                </c:pt>
                <c:pt idx="1347">
                  <c:v>136.9263300350062</c:v>
                </c:pt>
                <c:pt idx="1348">
                  <c:v>137.61106894339628</c:v>
                </c:pt>
                <c:pt idx="1349">
                  <c:v>138.29867897158019</c:v>
                </c:pt>
                <c:pt idx="1350">
                  <c:v>138.98916939665889</c:v>
                </c:pt>
                <c:pt idx="1351">
                  <c:v>139.68254951372515</c:v>
                </c:pt>
                <c:pt idx="1352">
                  <c:v>140.37882863585295</c:v>
                </c:pt>
                <c:pt idx="1353">
                  <c:v>141.07801609408708</c:v>
                </c:pt>
                <c:pt idx="1354">
                  <c:v>141.78012123743241</c:v>
                </c:pt>
                <c:pt idx="1355">
                  <c:v>142.48515343284299</c:v>
                </c:pt>
                <c:pt idx="1356">
                  <c:v>143.19312206521082</c:v>
                </c:pt>
                <c:pt idx="1357">
                  <c:v>143.90403653735478</c:v>
                </c:pt>
                <c:pt idx="1358">
                  <c:v>144.617906270009</c:v>
                </c:pt>
                <c:pt idx="1359">
                  <c:v>145.33474070181131</c:v>
                </c:pt>
                <c:pt idx="1360">
                  <c:v>146.05454928929149</c:v>
                </c:pt>
                <c:pt idx="1361">
                  <c:v>146.7773415068591</c:v>
                </c:pt>
                <c:pt idx="1362">
                  <c:v>147.50312684679147</c:v>
                </c:pt>
                <c:pt idx="1363">
                  <c:v>148.23191481922123</c:v>
                </c:pt>
                <c:pt idx="1364">
                  <c:v>148.96371495212378</c:v>
                </c:pt>
                <c:pt idx="1365">
                  <c:v>149.69853679130458</c:v>
                </c:pt>
                <c:pt idx="1366">
                  <c:v>150.43638990038625</c:v>
                </c:pt>
                <c:pt idx="1367">
                  <c:v>151.17728386079546</c:v>
                </c:pt>
                <c:pt idx="1368">
                  <c:v>151.92122827174964</c:v>
                </c:pt>
                <c:pt idx="1369">
                  <c:v>152.66823275024359</c:v>
                </c:pt>
                <c:pt idx="1370">
                  <c:v>153.41830693103572</c:v>
                </c:pt>
                <c:pt idx="1371">
                  <c:v>154.1714604666343</c:v>
                </c:pt>
                <c:pt idx="1372">
                  <c:v>154.92770302728348</c:v>
                </c:pt>
                <c:pt idx="1373">
                  <c:v>155.687044300949</c:v>
                </c:pt>
                <c:pt idx="1374">
                  <c:v>156.44949399330383</c:v>
                </c:pt>
                <c:pt idx="1375">
                  <c:v>157.21506182771375</c:v>
                </c:pt>
                <c:pt idx="1376">
                  <c:v>157.9837575452224</c:v>
                </c:pt>
                <c:pt idx="1377">
                  <c:v>158.75559090453652</c:v>
                </c:pt>
                <c:pt idx="1378">
                  <c:v>159.53057168201067</c:v>
                </c:pt>
                <c:pt idx="1379">
                  <c:v>160.3087096716321</c:v>
                </c:pt>
                <c:pt idx="1380">
                  <c:v>161.09001468500514</c:v>
                </c:pt>
                <c:pt idx="1381">
                  <c:v>161.87449655133562</c:v>
                </c:pt>
                <c:pt idx="1382">
                  <c:v>162.66216511741499</c:v>
                </c:pt>
                <c:pt idx="1383">
                  <c:v>163.45303024760423</c:v>
                </c:pt>
                <c:pt idx="1384">
                  <c:v>164.24710182381767</c:v>
                </c:pt>
                <c:pt idx="1385">
                  <c:v>165.04438974550658</c:v>
                </c:pt>
                <c:pt idx="1386">
                  <c:v>165.84490392964261</c:v>
                </c:pt>
                <c:pt idx="1387">
                  <c:v>166.64865431070095</c:v>
                </c:pt>
                <c:pt idx="1388">
                  <c:v>167.45565084064341</c:v>
                </c:pt>
                <c:pt idx="1389">
                  <c:v>168.26590348890127</c:v>
                </c:pt>
                <c:pt idx="1390">
                  <c:v>169.07942224235791</c:v>
                </c:pt>
                <c:pt idx="1391">
                  <c:v>169.89621710533135</c:v>
                </c:pt>
                <c:pt idx="1392">
                  <c:v>170.71629809955644</c:v>
                </c:pt>
                <c:pt idx="1393">
                  <c:v>171.53967526416707</c:v>
                </c:pt>
                <c:pt idx="1394">
                  <c:v>172.36635865567811</c:v>
                </c:pt>
                <c:pt idx="1395">
                  <c:v>173.19635834796699</c:v>
                </c:pt>
                <c:pt idx="1396">
                  <c:v>174.02968443225546</c:v>
                </c:pt>
                <c:pt idx="1397">
                  <c:v>174.86634701709076</c:v>
                </c:pt>
                <c:pt idx="1398">
                  <c:v>175.70635622832694</c:v>
                </c:pt>
                <c:pt idx="1399">
                  <c:v>176.54972220910579</c:v>
                </c:pt>
                <c:pt idx="1400">
                  <c:v>177.3964551198377</c:v>
                </c:pt>
                <c:pt idx="1401">
                  <c:v>178.24656513818212</c:v>
                </c:pt>
                <c:pt idx="1402">
                  <c:v>179.10006245902824</c:v>
                </c:pt>
                <c:pt idx="1403">
                  <c:v>179.95695729447502</c:v>
                </c:pt>
                <c:pt idx="1404">
                  <c:v>180.81725987381139</c:v>
                </c:pt>
                <c:pt idx="1405">
                  <c:v>181.68098044349603</c:v>
                </c:pt>
                <c:pt idx="1406">
                  <c:v>182.54812926713709</c:v>
                </c:pt>
                <c:pt idx="1407">
                  <c:v>183.41871662547172</c:v>
                </c:pt>
                <c:pt idx="1408">
                  <c:v>184.29275281634534</c:v>
                </c:pt>
                <c:pt idx="1409">
                  <c:v>185.17024815469082</c:v>
                </c:pt>
                <c:pt idx="1410">
                  <c:v>186.05121297250736</c:v>
                </c:pt>
                <c:pt idx="1411">
                  <c:v>186.93565761883929</c:v>
                </c:pt>
                <c:pt idx="1412">
                  <c:v>187.82359245975459</c:v>
                </c:pt>
                <c:pt idx="1413">
                  <c:v>188.71502787832335</c:v>
                </c:pt>
                <c:pt idx="1414">
                  <c:v>189.60997427459583</c:v>
                </c:pt>
                <c:pt idx="1415">
                  <c:v>190.50844206558057</c:v>
                </c:pt>
                <c:pt idx="1416">
                  <c:v>191.41044168522222</c:v>
                </c:pt>
                <c:pt idx="1417">
                  <c:v>192.31598358437915</c:v>
                </c:pt>
                <c:pt idx="1418">
                  <c:v>193.22507823080085</c:v>
                </c:pt>
                <c:pt idx="1419">
                  <c:v>194.13773610910513</c:v>
                </c:pt>
                <c:pt idx="1420">
                  <c:v>195.05396772075542</c:v>
                </c:pt>
                <c:pt idx="1421">
                  <c:v>195.97378358403748</c:v>
                </c:pt>
                <c:pt idx="1422">
                  <c:v>196.89719423403608</c:v>
                </c:pt>
                <c:pt idx="1423">
                  <c:v>197.82421022261161</c:v>
                </c:pt>
                <c:pt idx="1424">
                  <c:v>198.7548421183763</c:v>
                </c:pt>
                <c:pt idx="1425">
                  <c:v>199.68910050667048</c:v>
                </c:pt>
                <c:pt idx="1426">
                  <c:v>200.62699598953841</c:v>
                </c:pt>
                <c:pt idx="1427">
                  <c:v>201.56853918570408</c:v>
                </c:pt>
                <c:pt idx="1428">
                  <c:v>202.51374073054683</c:v>
                </c:pt>
                <c:pt idx="1429">
                  <c:v>203.4626112760767</c:v>
                </c:pt>
                <c:pt idx="1430">
                  <c:v>204.41516149090961</c:v>
                </c:pt>
                <c:pt idx="1431">
                  <c:v>205.37140206024245</c:v>
                </c:pt>
                <c:pt idx="1432">
                  <c:v>206.33134368582782</c:v>
                </c:pt>
                <c:pt idx="1433">
                  <c:v>207.29499708594867</c:v>
                </c:pt>
                <c:pt idx="1434">
                  <c:v>208.26237299539281</c:v>
                </c:pt>
                <c:pt idx="1435">
                  <c:v>209.23348216542723</c:v>
                </c:pt>
                <c:pt idx="1436">
                  <c:v>210.20833536377208</c:v>
                </c:pt>
                <c:pt idx="1437">
                  <c:v>211.18694337457453</c:v>
                </c:pt>
                <c:pt idx="1438">
                  <c:v>212.16931699838253</c:v>
                </c:pt>
                <c:pt idx="1439">
                  <c:v>213.15546705211841</c:v>
                </c:pt>
                <c:pt idx="1440">
                  <c:v>214.14540436905207</c:v>
                </c:pt>
                <c:pt idx="1441">
                  <c:v>215.13913979877424</c:v>
                </c:pt>
                <c:pt idx="1442">
                  <c:v>216.1366842071694</c:v>
                </c:pt>
                <c:pt idx="1443">
                  <c:v>217.13804847638855</c:v>
                </c:pt>
                <c:pt idx="1444">
                  <c:v>218.14324350482173</c:v>
                </c:pt>
                <c:pt idx="1445">
                  <c:v>219.15228020707056</c:v>
                </c:pt>
                <c:pt idx="1446">
                  <c:v>220.16516951392038</c:v>
                </c:pt>
                <c:pt idx="1447">
                  <c:v>221.18192237231219</c:v>
                </c:pt>
                <c:pt idx="1448">
                  <c:v>222.20254974531466</c:v>
                </c:pt>
                <c:pt idx="1449">
                  <c:v>223.22706261209566</c:v>
                </c:pt>
                <c:pt idx="1450">
                  <c:v>224.25547196789387</c:v>
                </c:pt>
                <c:pt idx="1451">
                  <c:v>225.28778882398984</c:v>
                </c:pt>
                <c:pt idx="1452">
                  <c:v>226.3240242076773</c:v>
                </c:pt>
                <c:pt idx="1453">
                  <c:v>227.36418916223394</c:v>
                </c:pt>
                <c:pt idx="1454">
                  <c:v>228.40829474689224</c:v>
                </c:pt>
                <c:pt idx="1455">
                  <c:v>229.45635203680988</c:v>
                </c:pt>
                <c:pt idx="1456">
                  <c:v>230.50837212304023</c:v>
                </c:pt>
                <c:pt idx="1457">
                  <c:v>231.56436611250246</c:v>
                </c:pt>
                <c:pt idx="1458">
                  <c:v>232.62434512795141</c:v>
                </c:pt>
                <c:pt idx="1459">
                  <c:v>233.68832030794769</c:v>
                </c:pt>
                <c:pt idx="1460">
                  <c:v>234.75630280682691</c:v>
                </c:pt>
                <c:pt idx="1461">
                  <c:v>235.82830379466944</c:v>
                </c:pt>
                <c:pt idx="1462">
                  <c:v>236.90433445726944</c:v>
                </c:pt>
                <c:pt idx="1463">
                  <c:v>237.98440599610399</c:v>
                </c:pt>
                <c:pt idx="1464">
                  <c:v>239.068529628302</c:v>
                </c:pt>
                <c:pt idx="1465">
                  <c:v>240.15671658661287</c:v>
                </c:pt>
                <c:pt idx="1466">
                  <c:v>241.24897811937493</c:v>
                </c:pt>
                <c:pt idx="1467">
                  <c:v>242.34532549048387</c:v>
                </c:pt>
                <c:pt idx="1468">
                  <c:v>243.44576997936079</c:v>
                </c:pt>
                <c:pt idx="1469">
                  <c:v>244.55032288092019</c:v>
                </c:pt>
                <c:pt idx="1470">
                  <c:v>245.65899550553769</c:v>
                </c:pt>
                <c:pt idx="1471">
                  <c:v>246.77179917901771</c:v>
                </c:pt>
                <c:pt idx="1472">
                  <c:v>247.88874524256076</c:v>
                </c:pt>
                <c:pt idx="1473">
                  <c:v>249.00984505273081</c:v>
                </c:pt>
                <c:pt idx="1474">
                  <c:v>250.13510998142209</c:v>
                </c:pt>
                <c:pt idx="1475">
                  <c:v>251.26455141582608</c:v>
                </c:pt>
                <c:pt idx="1476">
                  <c:v>252.39818075839818</c:v>
                </c:pt>
                <c:pt idx="1477">
                  <c:v>253.53600942682417</c:v>
                </c:pt>
                <c:pt idx="1478">
                  <c:v>254.6780488539865</c:v>
                </c:pt>
                <c:pt idx="1479">
                  <c:v>255.82431048793038</c:v>
                </c:pt>
                <c:pt idx="1480">
                  <c:v>256.97480579182979</c:v>
                </c:pt>
                <c:pt idx="1481">
                  <c:v>258.1295462439532</c:v>
                </c:pt>
                <c:pt idx="1482">
                  <c:v>259.28854333762905</c:v>
                </c:pt>
                <c:pt idx="1483">
                  <c:v>260.4518085812112</c:v>
                </c:pt>
                <c:pt idx="1484">
                  <c:v>261.61935349804423</c:v>
                </c:pt>
                <c:pt idx="1485">
                  <c:v>262.79118962642821</c:v>
                </c:pt>
                <c:pt idx="1486">
                  <c:v>263.96732851958387</c:v>
                </c:pt>
                <c:pt idx="1487">
                  <c:v>265.14778174561701</c:v>
                </c:pt>
                <c:pt idx="1488">
                  <c:v>266.332560887483</c:v>
                </c:pt>
                <c:pt idx="1489">
                  <c:v>267.52167754295118</c:v>
                </c:pt>
                <c:pt idx="1490">
                  <c:v>268.71514332456894</c:v>
                </c:pt>
                <c:pt idx="1491">
                  <c:v>269.91296985962555</c:v>
                </c:pt>
                <c:pt idx="1492">
                  <c:v>271.115168790116</c:v>
                </c:pt>
                <c:pt idx="1493">
                  <c:v>272.3217517727046</c:v>
                </c:pt>
                <c:pt idx="1494">
                  <c:v>273.53273047868834</c:v>
                </c:pt>
                <c:pt idx="1495">
                  <c:v>274.74811659396005</c:v>
                </c:pt>
                <c:pt idx="1496">
                  <c:v>275.96792181897143</c:v>
                </c:pt>
                <c:pt idx="1497">
                  <c:v>277.19215786869603</c:v>
                </c:pt>
                <c:pt idx="1498">
                  <c:v>278.42083647259182</c:v>
                </c:pt>
                <c:pt idx="1499">
                  <c:v>279.65396937456359</c:v>
                </c:pt>
                <c:pt idx="1500">
                  <c:v>280.89156833292549</c:v>
                </c:pt>
                <c:pt idx="1501">
                  <c:v>282.13364512036298</c:v>
                </c:pt>
                <c:pt idx="1502">
                  <c:v>283.38021152389479</c:v>
                </c:pt>
                <c:pt idx="1503">
                  <c:v>284.63127934483475</c:v>
                </c:pt>
                <c:pt idx="1504">
                  <c:v>285.88686039875353</c:v>
                </c:pt>
                <c:pt idx="1505">
                  <c:v>287.14696651543966</c:v>
                </c:pt>
                <c:pt idx="1506">
                  <c:v>288.41160953886123</c:v>
                </c:pt>
                <c:pt idx="1507">
                  <c:v>289.68080132712663</c:v>
                </c:pt>
                <c:pt idx="1508">
                  <c:v>290.95455375244558</c:v>
                </c:pt>
                <c:pt idx="1509">
                  <c:v>292.23287870108976</c:v>
                </c:pt>
                <c:pt idx="1510">
                  <c:v>293.51578807335346</c:v>
                </c:pt>
                <c:pt idx="1511">
                  <c:v>294.80329378351382</c:v>
                </c:pt>
                <c:pt idx="1512">
                  <c:v>296.09540775979104</c:v>
                </c:pt>
                <c:pt idx="1513">
                  <c:v>297.39214194430838</c:v>
                </c:pt>
                <c:pt idx="1514">
                  <c:v>298.69350829305188</c:v>
                </c:pt>
                <c:pt idx="1515">
                  <c:v>299.99951877583027</c:v>
                </c:pt>
                <c:pt idx="1516">
                  <c:v>301.3101853762343</c:v>
                </c:pt>
                <c:pt idx="1517">
                  <c:v>302.62552009159589</c:v>
                </c:pt>
                <c:pt idx="1518">
                  <c:v>303.94553493294745</c:v>
                </c:pt>
                <c:pt idx="1519">
                  <c:v>305.27024192498078</c:v>
                </c:pt>
                <c:pt idx="1520">
                  <c:v>306.59965310600575</c:v>
                </c:pt>
                <c:pt idx="1521">
                  <c:v>307.93378052790905</c:v>
                </c:pt>
                <c:pt idx="1522">
                  <c:v>309.27263625611255</c:v>
                </c:pt>
                <c:pt idx="1523">
                  <c:v>310.61623236953147</c:v>
                </c:pt>
                <c:pt idx="1524">
                  <c:v>311.96458096053254</c:v>
                </c:pt>
                <c:pt idx="1525">
                  <c:v>313.31769413489184</c:v>
                </c:pt>
                <c:pt idx="1526">
                  <c:v>314.67558401175262</c:v>
                </c:pt>
                <c:pt idx="1527">
                  <c:v>316.03826272358276</c:v>
                </c:pt>
                <c:pt idx="1528">
                  <c:v>317.40574241613228</c:v>
                </c:pt>
                <c:pt idx="1529">
                  <c:v>318.77803524839038</c:v>
                </c:pt>
                <c:pt idx="1530">
                  <c:v>320.15515339254256</c:v>
                </c:pt>
                <c:pt idx="1531">
                  <c:v>321.53710903392755</c:v>
                </c:pt>
                <c:pt idx="1532">
                  <c:v>322.92391437099388</c:v>
                </c:pt>
                <c:pt idx="1533">
                  <c:v>324.31558161525658</c:v>
                </c:pt>
                <c:pt idx="1534">
                  <c:v>325.7121229912533</c:v>
                </c:pt>
                <c:pt idx="1535">
                  <c:v>327.11355073650077</c:v>
                </c:pt>
                <c:pt idx="1536">
                  <c:v>328.51987710145045</c:v>
                </c:pt>
                <c:pt idx="1537">
                  <c:v>329.93111434944473</c:v>
                </c:pt>
                <c:pt idx="1538">
                  <c:v>331.34727475667245</c:v>
                </c:pt>
                <c:pt idx="1539">
                  <c:v>332.76837061212433</c:v>
                </c:pt>
                <c:pt idx="1540">
                  <c:v>334.19441421754834</c:v>
                </c:pt>
                <c:pt idx="1541">
                  <c:v>335.62541788740509</c:v>
                </c:pt>
                <c:pt idx="1542">
                  <c:v>337.06139394882251</c:v>
                </c:pt>
                <c:pt idx="1543">
                  <c:v>338.50235474155085</c:v>
                </c:pt>
                <c:pt idx="1544">
                  <c:v>339.94831261791711</c:v>
                </c:pt>
                <c:pt idx="1545">
                  <c:v>341.39927994277997</c:v>
                </c:pt>
                <c:pt idx="1546">
                  <c:v>342.85526909348374</c:v>
                </c:pt>
                <c:pt idx="1547">
                  <c:v>344.3162924598127</c:v>
                </c:pt>
                <c:pt idx="1548">
                  <c:v>345.78236244394486</c:v>
                </c:pt>
                <c:pt idx="1549">
                  <c:v>347.25349146040617</c:v>
                </c:pt>
                <c:pt idx="1550">
                  <c:v>348.72969193602381</c:v>
                </c:pt>
                <c:pt idx="1551">
                  <c:v>350.21097630987987</c:v>
                </c:pt>
                <c:pt idx="1552">
                  <c:v>351.69735703326461</c:v>
                </c:pt>
                <c:pt idx="1553">
                  <c:v>353.18884656962973</c:v>
                </c:pt>
                <c:pt idx="1554">
                  <c:v>354.68545739454123</c:v>
                </c:pt>
                <c:pt idx="1555">
                  <c:v>356.18720199563228</c:v>
                </c:pt>
                <c:pt idx="1556">
                  <c:v>357.69409287255593</c:v>
                </c:pt>
                <c:pt idx="1557">
                  <c:v>359.20614253693765</c:v>
                </c:pt>
                <c:pt idx="1558">
                  <c:v>360.72336351232747</c:v>
                </c:pt>
                <c:pt idx="1559">
                  <c:v>362.24576833415244</c:v>
                </c:pt>
                <c:pt idx="1560">
                  <c:v>363.77336954966842</c:v>
                </c:pt>
                <c:pt idx="1561">
                  <c:v>365.30617971791202</c:v>
                </c:pt>
                <c:pt idx="1562">
                  <c:v>366.8442114096523</c:v>
                </c:pt>
                <c:pt idx="1563">
                  <c:v>368.38747720734239</c:v>
                </c:pt>
                <c:pt idx="1564">
                  <c:v>369.93598970507065</c:v>
                </c:pt>
                <c:pt idx="1565">
                  <c:v>371.48976150851195</c:v>
                </c:pt>
                <c:pt idx="1566">
                  <c:v>373.04880523487878</c:v>
                </c:pt>
                <c:pt idx="1567">
                  <c:v>374.61313351287225</c:v>
                </c:pt>
                <c:pt idx="1568">
                  <c:v>376.18275898263244</c:v>
                </c:pt>
                <c:pt idx="1569">
                  <c:v>377.7576942956893</c:v>
                </c:pt>
                <c:pt idx="1570">
                  <c:v>379.33795211491304</c:v>
                </c:pt>
                <c:pt idx="1571">
                  <c:v>380.92354511446416</c:v>
                </c:pt>
                <c:pt idx="1572">
                  <c:v>382.51448597974382</c:v>
                </c:pt>
                <c:pt idx="1573">
                  <c:v>384.11078740734348</c:v>
                </c:pt>
                <c:pt idx="1574">
                  <c:v>385.71246210499487</c:v>
                </c:pt>
                <c:pt idx="1575">
                  <c:v>387.3195227915196</c:v>
                </c:pt>
                <c:pt idx="1576">
                  <c:v>388.93198219677856</c:v>
                </c:pt>
                <c:pt idx="1577">
                  <c:v>390.54985306162126</c:v>
                </c:pt>
                <c:pt idx="1578">
                  <c:v>392.17314813783497</c:v>
                </c:pt>
                <c:pt idx="1579">
                  <c:v>393.80188018809366</c:v>
                </c:pt>
                <c:pt idx="1580">
                  <c:v>395.43606198590686</c:v>
                </c:pt>
                <c:pt idx="1581">
                  <c:v>397.07570631556854</c:v>
                </c:pt>
                <c:pt idx="1582">
                  <c:v>398.72082597210527</c:v>
                </c:pt>
                <c:pt idx="1583">
                  <c:v>400.37143376122486</c:v>
                </c:pt>
                <c:pt idx="1584">
                  <c:v>402.02754249926443</c:v>
                </c:pt>
                <c:pt idx="1585">
                  <c:v>403.68916501313879</c:v>
                </c:pt>
                <c:pt idx="1586">
                  <c:v>405.35631414028785</c:v>
                </c:pt>
                <c:pt idx="1587">
                  <c:v>407.02900272862485</c:v>
                </c:pt>
                <c:pt idx="1588">
                  <c:v>408.70724363648361</c:v>
                </c:pt>
                <c:pt idx="1589">
                  <c:v>410.39104973256622</c:v>
                </c:pt>
                <c:pt idx="1590">
                  <c:v>412.08043389589039</c:v>
                </c:pt>
                <c:pt idx="1591">
                  <c:v>413.77540901573627</c:v>
                </c:pt>
                <c:pt idx="1592">
                  <c:v>415.47598799159374</c:v>
                </c:pt>
                <c:pt idx="1593">
                  <c:v>417.18218373310935</c:v>
                </c:pt>
                <c:pt idx="1594">
                  <c:v>418.89400916003268</c:v>
                </c:pt>
                <c:pt idx="1595">
                  <c:v>420.61147720216314</c:v>
                </c:pt>
                <c:pt idx="1596">
                  <c:v>422.33460079929654</c:v>
                </c:pt>
                <c:pt idx="1597">
                  <c:v>424.0633929011708</c:v>
                </c:pt>
                <c:pt idx="1598">
                  <c:v>425.79786646741258</c:v>
                </c:pt>
                <c:pt idx="1599">
                  <c:v>427.53803446748299</c:v>
                </c:pt>
                <c:pt idx="1600">
                  <c:v>429.28390988062364</c:v>
                </c:pt>
                <c:pt idx="1601">
                  <c:v>431.03550569580193</c:v>
                </c:pt>
                <c:pt idx="1602">
                  <c:v>432.792834911657</c:v>
                </c:pt>
                <c:pt idx="1603">
                  <c:v>434.55591053644474</c:v>
                </c:pt>
                <c:pt idx="1604">
                  <c:v>436.32474558798327</c:v>
                </c:pt>
                <c:pt idx="1605">
                  <c:v>438.09935309359798</c:v>
                </c:pt>
                <c:pt idx="1606">
                  <c:v>439.87974609006625</c:v>
                </c:pt>
                <c:pt idx="1607">
                  <c:v>441.66593762356268</c:v>
                </c:pt>
                <c:pt idx="1608">
                  <c:v>443.45794074960338</c:v>
                </c:pt>
                <c:pt idx="1609">
                  <c:v>445.25576853299066</c:v>
                </c:pt>
                <c:pt idx="1610">
                  <c:v>447.05943404775735</c:v>
                </c:pt>
                <c:pt idx="1611">
                  <c:v>448.86895037711093</c:v>
                </c:pt>
                <c:pt idx="1612">
                  <c:v>450.68433061337788</c:v>
                </c:pt>
                <c:pt idx="1613">
                  <c:v>452.50558785794732</c:v>
                </c:pt>
                <c:pt idx="1614">
                  <c:v>454.33273522121499</c:v>
                </c:pt>
                <c:pt idx="1615">
                  <c:v>456.16578582252703</c:v>
                </c:pt>
                <c:pt idx="1616">
                  <c:v>458.00475279012323</c:v>
                </c:pt>
                <c:pt idx="1617">
                  <c:v>459.84964926108046</c:v>
                </c:pt>
                <c:pt idx="1618">
                  <c:v>461.70048838125621</c:v>
                </c:pt>
                <c:pt idx="1619">
                  <c:v>463.55728330523146</c:v>
                </c:pt>
                <c:pt idx="1620">
                  <c:v>465.42004719625351</c:v>
                </c:pt>
                <c:pt idx="1621">
                  <c:v>467.28879322617922</c:v>
                </c:pt>
                <c:pt idx="1622">
                  <c:v>469.16353457541732</c:v>
                </c:pt>
                <c:pt idx="1623">
                  <c:v>471.04428443287128</c:v>
                </c:pt>
                <c:pt idx="1624">
                  <c:v>472.93105599588137</c:v>
                </c:pt>
                <c:pt idx="1625">
                  <c:v>474.82386247016734</c:v>
                </c:pt>
                <c:pt idx="1626">
                  <c:v>476.72271706977028</c:v>
                </c:pt>
                <c:pt idx="1627">
                  <c:v>478.62763301699493</c:v>
                </c:pt>
                <c:pt idx="1628">
                  <c:v>480.53862354235116</c:v>
                </c:pt>
                <c:pt idx="1629">
                  <c:v>482.45570188449614</c:v>
                </c:pt>
                <c:pt idx="1630">
                  <c:v>484.37888129017568</c:v>
                </c:pt>
                <c:pt idx="1631">
                  <c:v>486.30817501416595</c:v>
                </c:pt>
                <c:pt idx="1632">
                  <c:v>488.24359631921442</c:v>
                </c:pt>
                <c:pt idx="1633">
                  <c:v>490.18515847598172</c:v>
                </c:pt>
                <c:pt idx="1634">
                  <c:v>492.13287476298211</c:v>
                </c:pt>
                <c:pt idx="1635">
                  <c:v>494.08675846652466</c:v>
                </c:pt>
                <c:pt idx="1636">
                  <c:v>496.04682288065442</c:v>
                </c:pt>
                <c:pt idx="1637">
                  <c:v>498.01308130709253</c:v>
                </c:pt>
                <c:pt idx="1638">
                  <c:v>499.98554705517722</c:v>
                </c:pt>
                <c:pt idx="1639">
                  <c:v>501.9642334418042</c:v>
                </c:pt>
                <c:pt idx="1640">
                  <c:v>503.94915379136665</c:v>
                </c:pt>
                <c:pt idx="1641">
                  <c:v>505.94032143569598</c:v>
                </c:pt>
                <c:pt idx="1642">
                  <c:v>507.93774971400131</c:v>
                </c:pt>
                <c:pt idx="1643">
                  <c:v>509.94145197280989</c:v>
                </c:pt>
                <c:pt idx="1644">
                  <c:v>511.95144156590646</c:v>
                </c:pt>
                <c:pt idx="1645">
                  <c:v>513.96773185427332</c:v>
                </c:pt>
                <c:pt idx="1646">
                  <c:v>515.99033620602972</c:v>
                </c:pt>
                <c:pt idx="1647">
                  <c:v>518.01926799637124</c:v>
                </c:pt>
                <c:pt idx="1648">
                  <c:v>520.05454060750913</c:v>
                </c:pt>
                <c:pt idx="1649">
                  <c:v>522.09616742860976</c:v>
                </c:pt>
                <c:pt idx="1650">
                  <c:v>524.14416185573327</c:v>
                </c:pt>
                <c:pt idx="1651">
                  <c:v>526.1985372917726</c:v>
                </c:pt>
                <c:pt idx="1652">
                  <c:v>528.25930714639264</c:v>
                </c:pt>
                <c:pt idx="1653">
                  <c:v>530.3264848359687</c:v>
                </c:pt>
                <c:pt idx="1654">
                  <c:v>532.40008378352491</c:v>
                </c:pt>
                <c:pt idx="1655">
                  <c:v>534.4801174186731</c:v>
                </c:pt>
                <c:pt idx="1656">
                  <c:v>536.56659917755064</c:v>
                </c:pt>
                <c:pt idx="1657">
                  <c:v>538.65954250275911</c:v>
                </c:pt>
                <c:pt idx="1658">
                  <c:v>540.75896084330213</c:v>
                </c:pt>
                <c:pt idx="1659">
                  <c:v>542.86486765452344</c:v>
                </c:pt>
                <c:pt idx="1660">
                  <c:v>544.97727639804486</c:v>
                </c:pt>
                <c:pt idx="1661">
                  <c:v>547.09620054170387</c:v>
                </c:pt>
                <c:pt idx="1662">
                  <c:v>549.2216535594913</c:v>
                </c:pt>
                <c:pt idx="1663">
                  <c:v>551.35364893148892</c:v>
                </c:pt>
                <c:pt idx="1664">
                  <c:v>553.4922001438066</c:v>
                </c:pt>
                <c:pt idx="1665">
                  <c:v>555.63732068851982</c:v>
                </c:pt>
                <c:pt idx="1666">
                  <c:v>557.78902406360703</c:v>
                </c:pt>
                <c:pt idx="1667">
                  <c:v>559.94732377288642</c:v>
                </c:pt>
                <c:pt idx="1668">
                  <c:v>562.11223332595273</c:v>
                </c:pt>
                <c:pt idx="1669">
                  <c:v>564.28376623811448</c:v>
                </c:pt>
                <c:pt idx="1670">
                  <c:v>566.46193603033043</c:v>
                </c:pt>
                <c:pt idx="1671">
                  <c:v>568.64675622914626</c:v>
                </c:pt>
                <c:pt idx="1672">
                  <c:v>570.838240366631</c:v>
                </c:pt>
                <c:pt idx="1673">
                  <c:v>573.0364019803136</c:v>
                </c:pt>
                <c:pt idx="1674">
                  <c:v>575.24125461311905</c:v>
                </c:pt>
                <c:pt idx="1675">
                  <c:v>577.45281181330483</c:v>
                </c:pt>
                <c:pt idx="1676">
                  <c:v>579.67108713439632</c:v>
                </c:pt>
                <c:pt idx="1677">
                  <c:v>581.89609413512346</c:v>
                </c:pt>
                <c:pt idx="1678">
                  <c:v>584.12784637935636</c:v>
                </c:pt>
                <c:pt idx="1679">
                  <c:v>586.36635743604097</c:v>
                </c:pt>
                <c:pt idx="1680">
                  <c:v>588.6116408791346</c:v>
                </c:pt>
                <c:pt idx="1681">
                  <c:v>590.86371028754172</c:v>
                </c:pt>
                <c:pt idx="1682">
                  <c:v>593.12257924504945</c:v>
                </c:pt>
                <c:pt idx="1683">
                  <c:v>595.38826134026237</c:v>
                </c:pt>
                <c:pt idx="1684">
                  <c:v>597.66077016653821</c:v>
                </c:pt>
                <c:pt idx="1685">
                  <c:v>599.94011932192291</c:v>
                </c:pt>
                <c:pt idx="1686">
                  <c:v>602.22632240908536</c:v>
                </c:pt>
                <c:pt idx="1687">
                  <c:v>604.51939303525273</c:v>
                </c:pt>
                <c:pt idx="1688">
                  <c:v>606.81934481214466</c:v>
                </c:pt>
                <c:pt idx="1689">
                  <c:v>609.12619135590876</c:v>
                </c:pt>
                <c:pt idx="1690">
                  <c:v>611.43994628705434</c:v>
                </c:pt>
                <c:pt idx="1691">
                  <c:v>613.76062323038798</c:v>
                </c:pt>
                <c:pt idx="1692">
                  <c:v>616.08823581494676</c:v>
                </c:pt>
                <c:pt idx="1693">
                  <c:v>618.42279767393336</c:v>
                </c:pt>
                <c:pt idx="1694">
                  <c:v>620.76432244465013</c:v>
                </c:pt>
                <c:pt idx="1695">
                  <c:v>623.11282376843303</c:v>
                </c:pt>
                <c:pt idx="1696">
                  <c:v>625.46831529058579</c:v>
                </c:pt>
                <c:pt idx="1697">
                  <c:v>627.83081066031366</c:v>
                </c:pt>
                <c:pt idx="1698">
                  <c:v>630.20032353065733</c:v>
                </c:pt>
                <c:pt idx="1699">
                  <c:v>632.5768675584269</c:v>
                </c:pt>
                <c:pt idx="1700">
                  <c:v>634.96045640413513</c:v>
                </c:pt>
                <c:pt idx="1701">
                  <c:v>637.35110373193106</c:v>
                </c:pt>
                <c:pt idx="1702">
                  <c:v>639.74882320953384</c:v>
                </c:pt>
                <c:pt idx="1703">
                  <c:v>642.15362850816553</c:v>
                </c:pt>
                <c:pt idx="1704">
                  <c:v>644.56553330248471</c:v>
                </c:pt>
                <c:pt idx="1705">
                  <c:v>646.98455127051955</c:v>
                </c:pt>
                <c:pt idx="1706">
                  <c:v>649.4106960936009</c:v>
                </c:pt>
                <c:pt idx="1707">
                  <c:v>651.8439814562953</c:v>
                </c:pt>
                <c:pt idx="1708">
                  <c:v>654.2844210463378</c:v>
                </c:pt>
                <c:pt idx="1709">
                  <c:v>656.73202855456486</c:v>
                </c:pt>
                <c:pt idx="1710">
                  <c:v>659.18681767484713</c:v>
                </c:pt>
                <c:pt idx="1711">
                  <c:v>661.64880210402202</c:v>
                </c:pt>
                <c:pt idx="1712">
                  <c:v>664.11799554182608</c:v>
                </c:pt>
                <c:pt idx="1713">
                  <c:v>666.59441169082788</c:v>
                </c:pt>
                <c:pt idx="1714">
                  <c:v>669.07806425635977</c:v>
                </c:pt>
                <c:pt idx="1715">
                  <c:v>671.5689669464507</c:v>
                </c:pt>
                <c:pt idx="1716">
                  <c:v>674.06713347175844</c:v>
                </c:pt>
                <c:pt idx="1717">
                  <c:v>676.57257754550119</c:v>
                </c:pt>
                <c:pt idx="1718">
                  <c:v>679.0853128833902</c:v>
                </c:pt>
                <c:pt idx="1719">
                  <c:v>681.60535320356132</c:v>
                </c:pt>
                <c:pt idx="1720">
                  <c:v>684.13271222650712</c:v>
                </c:pt>
                <c:pt idx="1721">
                  <c:v>686.66740367500847</c:v>
                </c:pt>
                <c:pt idx="1722">
                  <c:v>689.20944127406653</c:v>
                </c:pt>
                <c:pt idx="1723">
                  <c:v>691.75883875083412</c:v>
                </c:pt>
                <c:pt idx="1724">
                  <c:v>694.31560983454744</c:v>
                </c:pt>
                <c:pt idx="1725">
                  <c:v>696.8797682564574</c:v>
                </c:pt>
                <c:pt idx="1726">
                  <c:v>699.45132774976105</c:v>
                </c:pt>
                <c:pt idx="1727">
                  <c:v>702.03030204953313</c:v>
                </c:pt>
                <c:pt idx="1728">
                  <c:v>704.61670489265714</c:v>
                </c:pt>
                <c:pt idx="1729">
                  <c:v>707.21055001775619</c:v>
                </c:pt>
                <c:pt idx="1730">
                  <c:v>709.81185116512461</c:v>
                </c:pt>
                <c:pt idx="1731">
                  <c:v>712.42062207665867</c:v>
                </c:pt>
                <c:pt idx="1732">
                  <c:v>715.03687649578762</c:v>
                </c:pt>
                <c:pt idx="1733">
                  <c:v>717.66062816740441</c:v>
                </c:pt>
                <c:pt idx="1734">
                  <c:v>720.2918908377967</c:v>
                </c:pt>
                <c:pt idx="1735">
                  <c:v>722.9306782545774</c:v>
                </c:pt>
                <c:pt idx="1736">
                  <c:v>725.57700416661544</c:v>
                </c:pt>
                <c:pt idx="1737">
                  <c:v>728.23088232396617</c:v>
                </c:pt>
                <c:pt idx="1738">
                  <c:v>730.89232647780204</c:v>
                </c:pt>
                <c:pt idx="1739">
                  <c:v>733.56135038034313</c:v>
                </c:pt>
                <c:pt idx="1740">
                  <c:v>736.23796778478697</c:v>
                </c:pt>
                <c:pt idx="1741">
                  <c:v>738.9221924452396</c:v>
                </c:pt>
                <c:pt idx="1742">
                  <c:v>741.61403811664525</c:v>
                </c:pt>
                <c:pt idx="1743">
                  <c:v>744.31351855471667</c:v>
                </c:pt>
                <c:pt idx="1744">
                  <c:v>747.02064751586511</c:v>
                </c:pt>
                <c:pt idx="1745">
                  <c:v>749.73543875713062</c:v>
                </c:pt>
                <c:pt idx="1746">
                  <c:v>752.45790603611181</c:v>
                </c:pt>
                <c:pt idx="1747">
                  <c:v>755.18806311089577</c:v>
                </c:pt>
                <c:pt idx="1748">
                  <c:v>757.92592373998798</c:v>
                </c:pt>
                <c:pt idx="1749">
                  <c:v>760.6715016822418</c:v>
                </c:pt>
                <c:pt idx="1750">
                  <c:v>763.42481069678843</c:v>
                </c:pt>
                <c:pt idx="1751">
                  <c:v>766.18586454296656</c:v>
                </c:pt>
                <c:pt idx="1752">
                  <c:v>768.95467698025197</c:v>
                </c:pt>
                <c:pt idx="1753">
                  <c:v>771.73126176818698</c:v>
                </c:pt>
                <c:pt idx="1754">
                  <c:v>774.51563266630978</c:v>
                </c:pt>
                <c:pt idx="1755">
                  <c:v>777.30780343408389</c:v>
                </c:pt>
                <c:pt idx="1756">
                  <c:v>780.10778783082753</c:v>
                </c:pt>
                <c:pt idx="1757">
                  <c:v>782.91559961564337</c:v>
                </c:pt>
                <c:pt idx="1758">
                  <c:v>785.73125254734691</c:v>
                </c:pt>
                <c:pt idx="1759">
                  <c:v>788.5547603843961</c:v>
                </c:pt>
                <c:pt idx="1760">
                  <c:v>791.3861368848203</c:v>
                </c:pt>
                <c:pt idx="1761">
                  <c:v>794.22539580614978</c:v>
                </c:pt>
                <c:pt idx="1762">
                  <c:v>797.07255090534409</c:v>
                </c:pt>
                <c:pt idx="1763">
                  <c:v>799.92761593872126</c:v>
                </c:pt>
                <c:pt idx="1764">
                  <c:v>802.79060466188707</c:v>
                </c:pt>
                <c:pt idx="1765">
                  <c:v>805.66153082966309</c:v>
                </c:pt>
                <c:pt idx="1766">
                  <c:v>808.54040819601607</c:v>
                </c:pt>
                <c:pt idx="1767">
                  <c:v>811.42725051398668</c:v>
                </c:pt>
                <c:pt idx="1768">
                  <c:v>814.32207153561785</c:v>
                </c:pt>
                <c:pt idx="1769">
                  <c:v>817.22488501188343</c:v>
                </c:pt>
                <c:pt idx="1770">
                  <c:v>820.13570469261731</c:v>
                </c:pt>
                <c:pt idx="1771">
                  <c:v>823.05454432644126</c:v>
                </c:pt>
                <c:pt idx="1772">
                  <c:v>825.98141766069398</c:v>
                </c:pt>
                <c:pt idx="1773">
                  <c:v>828.91633844135879</c:v>
                </c:pt>
                <c:pt idx="1774">
                  <c:v>831.85932041299304</c:v>
                </c:pt>
                <c:pt idx="1775">
                  <c:v>834.81037731865558</c:v>
                </c:pt>
                <c:pt idx="1776">
                  <c:v>837.76952289983535</c:v>
                </c:pt>
                <c:pt idx="1777">
                  <c:v>840.73677089637988</c:v>
                </c:pt>
                <c:pt idx="1778">
                  <c:v>843.7121350464231</c:v>
                </c:pt>
                <c:pt idx="1779">
                  <c:v>846.6956290863136</c:v>
                </c:pt>
                <c:pt idx="1780">
                  <c:v>849.68726675054302</c:v>
                </c:pt>
                <c:pt idx="1781">
                  <c:v>852.68706177167405</c:v>
                </c:pt>
                <c:pt idx="1782">
                  <c:v>855.69502788026807</c:v>
                </c:pt>
                <c:pt idx="1783">
                  <c:v>858.71117880481358</c:v>
                </c:pt>
                <c:pt idx="1784">
                  <c:v>861.73552827165383</c:v>
                </c:pt>
                <c:pt idx="1785">
                  <c:v>864.76809000491505</c:v>
                </c:pt>
                <c:pt idx="1786">
                  <c:v>867.80887772643416</c:v>
                </c:pt>
                <c:pt idx="1787">
                  <c:v>870.85790515568647</c:v>
                </c:pt>
                <c:pt idx="1788">
                  <c:v>873.91518600971358</c:v>
                </c:pt>
                <c:pt idx="1789">
                  <c:v>876.98073400305145</c:v>
                </c:pt>
                <c:pt idx="1790">
                  <c:v>880.05456284765773</c:v>
                </c:pt>
                <c:pt idx="1791">
                  <c:v>883.13668625283947</c:v>
                </c:pt>
                <c:pt idx="1792">
                  <c:v>886.22711792518089</c:v>
                </c:pt>
                <c:pt idx="1793">
                  <c:v>889.32587156847126</c:v>
                </c:pt>
                <c:pt idx="1794">
                  <c:v>892.43296088363161</c:v>
                </c:pt>
                <c:pt idx="1795">
                  <c:v>895.5483995686435</c:v>
                </c:pt>
                <c:pt idx="1796">
                  <c:v>898.67220131847535</c:v>
                </c:pt>
                <c:pt idx="1797">
                  <c:v>901.80437982501087</c:v>
                </c:pt>
                <c:pt idx="1798">
                  <c:v>904.94494877697593</c:v>
                </c:pt>
                <c:pt idx="1799">
                  <c:v>908.09392185986621</c:v>
                </c:pt>
                <c:pt idx="1800">
                  <c:v>911.25131275587478</c:v>
                </c:pt>
                <c:pt idx="1801">
                  <c:v>914.41713514381865</c:v>
                </c:pt>
                <c:pt idx="1802">
                  <c:v>917.59140269906743</c:v>
                </c:pt>
                <c:pt idx="1803">
                  <c:v>920.77412909346936</c:v>
                </c:pt>
                <c:pt idx="1804">
                  <c:v>923.96532799527938</c:v>
                </c:pt>
                <c:pt idx="1805">
                  <c:v>927.16501306908629</c:v>
                </c:pt>
                <c:pt idx="1806">
                  <c:v>930.37319797573946</c:v>
                </c:pt>
                <c:pt idx="1807">
                  <c:v>933.58989637227648</c:v>
                </c:pt>
                <c:pt idx="1808">
                  <c:v>936.8151219118505</c:v>
                </c:pt>
                <c:pt idx="1809">
                  <c:v>940.04888824365719</c:v>
                </c:pt>
                <c:pt idx="1810">
                  <c:v>943.29120901286137</c:v>
                </c:pt>
                <c:pt idx="1811">
                  <c:v>946.54209786052502</c:v>
                </c:pt>
                <c:pt idx="1812">
                  <c:v>949.80156842353369</c:v>
                </c:pt>
                <c:pt idx="1813">
                  <c:v>953.06963433452393</c:v>
                </c:pt>
                <c:pt idx="1814">
                  <c:v>956.34630922181009</c:v>
                </c:pt>
                <c:pt idx="1815">
                  <c:v>959.63160670931154</c:v>
                </c:pt>
                <c:pt idx="1816">
                  <c:v>962.92554041647975</c:v>
                </c:pt>
                <c:pt idx="1817">
                  <c:v>966.22812395822461</c:v>
                </c:pt>
                <c:pt idx="1818">
                  <c:v>969.53937094484286</c:v>
                </c:pt>
                <c:pt idx="1819">
                  <c:v>972.85929498194298</c:v>
                </c:pt>
                <c:pt idx="1820">
                  <c:v>976.18790967037421</c:v>
                </c:pt>
                <c:pt idx="1821">
                  <c:v>979.52522860615181</c:v>
                </c:pt>
                <c:pt idx="1822">
                  <c:v>982.87126538038524</c:v>
                </c:pt>
                <c:pt idx="1823">
                  <c:v>986.22603357920423</c:v>
                </c:pt>
                <c:pt idx="1824">
                  <c:v>989.58954678368571</c:v>
                </c:pt>
                <c:pt idx="1825">
                  <c:v>992.96181856978137</c:v>
                </c:pt>
                <c:pt idx="1826">
                  <c:v>996.34286250824357</c:v>
                </c:pt>
                <c:pt idx="1827">
                  <c:v>999.73269216455265</c:v>
                </c:pt>
                <c:pt idx="1828">
                  <c:v>1003.1313210988441</c:v>
                </c:pt>
                <c:pt idx="1829">
                  <c:v>1006.5387628658349</c:v>
                </c:pt>
                <c:pt idx="1830">
                  <c:v>1009.9550310147503</c:v>
                </c:pt>
                <c:pt idx="1831">
                  <c:v>1013.3801390892509</c:v>
                </c:pt>
                <c:pt idx="1832">
                  <c:v>1016.8141006273592</c:v>
                </c:pt>
                <c:pt idx="1833">
                  <c:v>1020.2569291613868</c:v>
                </c:pt>
                <c:pt idx="1834">
                  <c:v>1023.7086382178607</c:v>
                </c:pt>
                <c:pt idx="1835">
                  <c:v>1027.1692413174501</c:v>
                </c:pt>
                <c:pt idx="1836">
                  <c:v>1030.6387519748935</c:v>
                </c:pt>
                <c:pt idx="1837">
                  <c:v>1034.1171836989254</c:v>
                </c:pt>
                <c:pt idx="1838">
                  <c:v>1037.6045499922029</c:v>
                </c:pt>
                <c:pt idx="1839">
                  <c:v>1041.1008643512323</c:v>
                </c:pt>
                <c:pt idx="1840">
                  <c:v>1044.6061402662965</c:v>
                </c:pt>
                <c:pt idx="1841">
                  <c:v>1048.1203912213807</c:v>
                </c:pt>
                <c:pt idx="1842">
                  <c:v>1051.6436306941005</c:v>
                </c:pt>
                <c:pt idx="1843">
                  <c:v>1055.1758721556271</c:v>
                </c:pt>
                <c:pt idx="1844">
                  <c:v>1058.7171290706153</c:v>
                </c:pt>
                <c:pt idx="1845">
                  <c:v>1062.26741489713</c:v>
                </c:pt>
                <c:pt idx="1846">
                  <c:v>1065.8267430865722</c:v>
                </c:pt>
                <c:pt idx="1847">
                  <c:v>1069.3951270836067</c:v>
                </c:pt>
                <c:pt idx="1848">
                  <c:v>1072.9725803260885</c:v>
                </c:pt>
                <c:pt idx="1849">
                  <c:v>1076.5591162449891</c:v>
                </c:pt>
                <c:pt idx="1850">
                  <c:v>1080.1547482643241</c:v>
                </c:pt>
                <c:pt idx="1851">
                  <c:v>1083.7594898010791</c:v>
                </c:pt>
                <c:pt idx="1852">
                  <c:v>1087.3733542651373</c:v>
                </c:pt>
                <c:pt idx="1853">
                  <c:v>1090.9963550592058</c:v>
                </c:pt>
                <c:pt idx="1854">
                  <c:v>1094.6285055787423</c:v>
                </c:pt>
                <c:pt idx="1855">
                  <c:v>1098.2698192118821</c:v>
                </c:pt>
                <c:pt idx="1856">
                  <c:v>1101.9203093393651</c:v>
                </c:pt>
                <c:pt idx="1857">
                  <c:v>1105.579989334462</c:v>
                </c:pt>
                <c:pt idx="1858">
                  <c:v>1109.2488725629016</c:v>
                </c:pt>
                <c:pt idx="1859">
                  <c:v>1112.9269723827974</c:v>
                </c:pt>
                <c:pt idx="1860">
                  <c:v>1116.6143021445748</c:v>
                </c:pt>
                <c:pt idx="1861">
                  <c:v>1120.3108751908976</c:v>
                </c:pt>
                <c:pt idx="1862">
                  <c:v>1124.0167048565945</c:v>
                </c:pt>
                <c:pt idx="1863">
                  <c:v>1127.7318044685869</c:v>
                </c:pt>
                <c:pt idx="1864">
                  <c:v>1131.4561873458154</c:v>
                </c:pt>
                <c:pt idx="1865">
                  <c:v>1135.1898667991659</c:v>
                </c:pt>
                <c:pt idx="1866">
                  <c:v>1138.9328561313978</c:v>
                </c:pt>
                <c:pt idx="1867">
                  <c:v>1142.6851686370699</c:v>
                </c:pt>
                <c:pt idx="1868">
                  <c:v>1146.4468176024684</c:v>
                </c:pt>
                <c:pt idx="1869">
                  <c:v>1150.2178163055326</c:v>
                </c:pt>
                <c:pt idx="1870">
                  <c:v>1153.9981780157827</c:v>
                </c:pt>
                <c:pt idx="1871">
                  <c:v>1157.7879159942468</c:v>
                </c:pt>
                <c:pt idx="1872">
                  <c:v>1161.5870434933875</c:v>
                </c:pt>
                <c:pt idx="1873">
                  <c:v>1165.3955737570293</c:v>
                </c:pt>
                <c:pt idx="1874">
                  <c:v>1169.2135200202854</c:v>
                </c:pt>
                <c:pt idx="1875">
                  <c:v>1173.0408955094849</c:v>
                </c:pt>
                <c:pt idx="1876">
                  <c:v>1176.8777134421</c:v>
                </c:pt>
                <c:pt idx="1877">
                  <c:v>1180.7239870266726</c:v>
                </c:pt>
                <c:pt idx="1878">
                  <c:v>1184.5797294627423</c:v>
                </c:pt>
                <c:pt idx="1879">
                  <c:v>1188.4449539407728</c:v>
                </c:pt>
                <c:pt idx="1880">
                  <c:v>1192.3196736420796</c:v>
                </c:pt>
                <c:pt idx="1881">
                  <c:v>1196.2039017387565</c:v>
                </c:pt>
                <c:pt idx="1882">
                  <c:v>1200.0976513936039</c:v>
                </c:pt>
                <c:pt idx="1883">
                  <c:v>1204.0009357600552</c:v>
                </c:pt>
                <c:pt idx="1884">
                  <c:v>1207.9137679821047</c:v>
                </c:pt>
                <c:pt idx="1885">
                  <c:v>1211.8361611942339</c:v>
                </c:pt>
                <c:pt idx="1886">
                  <c:v>1215.76812852134</c:v>
                </c:pt>
                <c:pt idx="1887">
                  <c:v>1219.7096830786629</c:v>
                </c:pt>
                <c:pt idx="1888">
                  <c:v>1223.6608379717125</c:v>
                </c:pt>
                <c:pt idx="1889">
                  <c:v>1227.6216062961958</c:v>
                </c:pt>
                <c:pt idx="1890">
                  <c:v>1231.5920011379446</c:v>
                </c:pt>
                <c:pt idx="1891">
                  <c:v>1235.572035572844</c:v>
                </c:pt>
                <c:pt idx="1892">
                  <c:v>1239.561722666758</c:v>
                </c:pt>
                <c:pt idx="1893">
                  <c:v>1243.5610754754582</c:v>
                </c:pt>
                <c:pt idx="1894">
                  <c:v>1247.5701070445518</c:v>
                </c:pt>
                <c:pt idx="1895">
                  <c:v>1251.5888304094083</c:v>
                </c:pt>
                <c:pt idx="1896">
                  <c:v>1255.6172585950876</c:v>
                </c:pt>
                <c:pt idx="1897">
                  <c:v>1259.6554046162676</c:v>
                </c:pt>
                <c:pt idx="1898">
                  <c:v>1263.7032814771717</c:v>
                </c:pt>
                <c:pt idx="1899">
                  <c:v>1267.7609021714975</c:v>
                </c:pt>
                <c:pt idx="1900">
                  <c:v>1271.8282796823432</c:v>
                </c:pt>
                <c:pt idx="1901">
                  <c:v>1275.9054269821365</c:v>
                </c:pt>
                <c:pt idx="1902">
                  <c:v>1279.9923570325623</c:v>
                </c:pt>
                <c:pt idx="1903">
                  <c:v>1284.0890827844898</c:v>
                </c:pt>
                <c:pt idx="1904">
                  <c:v>1288.1956171779018</c:v>
                </c:pt>
                <c:pt idx="1905">
                  <c:v>1292.3119731418215</c:v>
                </c:pt>
                <c:pt idx="1906">
                  <c:v>1296.4381635942411</c:v>
                </c:pt>
                <c:pt idx="1907">
                  <c:v>1300.5742014420503</c:v>
                </c:pt>
                <c:pt idx="1908">
                  <c:v>1304.7200995809633</c:v>
                </c:pt>
                <c:pt idx="1909">
                  <c:v>1308.8758708954481</c:v>
                </c:pt>
                <c:pt idx="1910">
                  <c:v>1313.0415282586537</c:v>
                </c:pt>
                <c:pt idx="1911">
                  <c:v>1317.217084532339</c:v>
                </c:pt>
                <c:pt idx="1912">
                  <c:v>1321.402552566801</c:v>
                </c:pt>
                <c:pt idx="1913">
                  <c:v>1325.597945200803</c:v>
                </c:pt>
                <c:pt idx="1914">
                  <c:v>1329.8032752615036</c:v>
                </c:pt>
                <c:pt idx="1915">
                  <c:v>1334.0185555643836</c:v>
                </c:pt>
                <c:pt idx="1916">
                  <c:v>1338.2437989131763</c:v>
                </c:pt>
                <c:pt idx="1917">
                  <c:v>1342.4790180997948</c:v>
                </c:pt>
                <c:pt idx="1918">
                  <c:v>1346.7242259042605</c:v>
                </c:pt>
                <c:pt idx="1919">
                  <c:v>1350.9794350946331</c:v>
                </c:pt>
                <c:pt idx="1920">
                  <c:v>1355.2446584269383</c:v>
                </c:pt>
                <c:pt idx="1921">
                  <c:v>1359.5199086450957</c:v>
                </c:pt>
                <c:pt idx="1922">
                  <c:v>1363.8051984808496</c:v>
                </c:pt>
                <c:pt idx="1923">
                  <c:v>1368.1005406536954</c:v>
                </c:pt>
                <c:pt idx="1924">
                  <c:v>1372.4059478708109</c:v>
                </c:pt>
                <c:pt idx="1925">
                  <c:v>1376.7214328269836</c:v>
                </c:pt>
                <c:pt idx="1926">
                  <c:v>1381.0470082045401</c:v>
                </c:pt>
                <c:pt idx="1927">
                  <c:v>1385.3826866732757</c:v>
                </c:pt>
                <c:pt idx="1928">
                  <c:v>1389.7284808903823</c:v>
                </c:pt>
                <c:pt idx="1929">
                  <c:v>1394.084403500379</c:v>
                </c:pt>
                <c:pt idx="1930">
                  <c:v>1398.4504671350398</c:v>
                </c:pt>
                <c:pt idx="1931">
                  <c:v>1402.8266844133243</c:v>
                </c:pt>
                <c:pt idx="1932">
                  <c:v>1407.213067941306</c:v>
                </c:pt>
                <c:pt idx="1933">
                  <c:v>1411.6096303121019</c:v>
                </c:pt>
                <c:pt idx="1934">
                  <c:v>1416.0163841058027</c:v>
                </c:pt>
                <c:pt idx="1935">
                  <c:v>1420.4333418894007</c:v>
                </c:pt>
                <c:pt idx="1936">
                  <c:v>1424.8605162167212</c:v>
                </c:pt>
                <c:pt idx="1937">
                  <c:v>1429.2979196283504</c:v>
                </c:pt>
                <c:pt idx="1938">
                  <c:v>1433.7455646515668</c:v>
                </c:pt>
                <c:pt idx="1939">
                  <c:v>1438.2034638002692</c:v>
                </c:pt>
                <c:pt idx="1940">
                  <c:v>1442.6716295749077</c:v>
                </c:pt>
                <c:pt idx="1941">
                  <c:v>1447.1500744624136</c:v>
                </c:pt>
                <c:pt idx="1942">
                  <c:v>1451.638810936128</c:v>
                </c:pt>
                <c:pt idx="1943">
                  <c:v>1456.1378514557334</c:v>
                </c:pt>
                <c:pt idx="1944">
                  <c:v>1460.6472084671827</c:v>
                </c:pt>
                <c:pt idx="1945">
                  <c:v>1465.1668944026299</c:v>
                </c:pt>
                <c:pt idx="1946">
                  <c:v>1469.69692168036</c:v>
                </c:pt>
                <c:pt idx="1947">
                  <c:v>1474.237302704719</c:v>
                </c:pt>
                <c:pt idx="1948">
                  <c:v>1478.7880498660452</c:v>
                </c:pt>
                <c:pt idx="1949">
                  <c:v>1483.3491755405985</c:v>
                </c:pt>
                <c:pt idx="1950">
                  <c:v>1487.920692090491</c:v>
                </c:pt>
                <c:pt idx="1951">
                  <c:v>1492.5026118636181</c:v>
                </c:pt>
                <c:pt idx="1952">
                  <c:v>1497.094947193589</c:v>
                </c:pt>
                <c:pt idx="1953">
                  <c:v>1501.6977103996564</c:v>
                </c:pt>
                <c:pt idx="1954">
                  <c:v>1506.3109137866488</c:v>
                </c:pt>
                <c:pt idx="1955">
                  <c:v>1510.9345696449002</c:v>
                </c:pt>
                <c:pt idx="1956">
                  <c:v>1515.5686902501811</c:v>
                </c:pt>
                <c:pt idx="1957">
                  <c:v>1520.2132878636296</c:v>
                </c:pt>
                <c:pt idx="1958">
                  <c:v>1524.8683747316827</c:v>
                </c:pt>
                <c:pt idx="1959">
                  <c:v>1529.5339630860067</c:v>
                </c:pt>
                <c:pt idx="1960">
                  <c:v>1534.2100651434291</c:v>
                </c:pt>
                <c:pt idx="1961">
                  <c:v>1538.8966931058694</c:v>
                </c:pt>
                <c:pt idx="1962">
                  <c:v>1543.5938591602703</c:v>
                </c:pt>
                <c:pt idx="1963">
                  <c:v>1548.3015754785299</c:v>
                </c:pt>
                <c:pt idx="1964">
                  <c:v>1553.0198542174323</c:v>
                </c:pt>
                <c:pt idx="1965">
                  <c:v>1557.7487075185793</c:v>
                </c:pt>
                <c:pt idx="1966">
                  <c:v>1562.4881475083225</c:v>
                </c:pt>
                <c:pt idx="1967">
                  <c:v>1567.2381862976945</c:v>
                </c:pt>
                <c:pt idx="1968">
                  <c:v>1571.998835982341</c:v>
                </c:pt>
                <c:pt idx="1969">
                  <c:v>1576.7701086424524</c:v>
                </c:pt>
                <c:pt idx="1970">
                  <c:v>1581.5520163426959</c:v>
                </c:pt>
                <c:pt idx="1971">
                  <c:v>1586.3445711321474</c:v>
                </c:pt>
                <c:pt idx="1972">
                  <c:v>1591.1477850442238</c:v>
                </c:pt>
                <c:pt idx="1973">
                  <c:v>1595.9616700966153</c:v>
                </c:pt>
                <c:pt idx="1974">
                  <c:v>1600.7862382912169</c:v>
                </c:pt>
                <c:pt idx="1975">
                  <c:v>1605.6215016140618</c:v>
                </c:pt>
                <c:pt idx="1976">
                  <c:v>1610.4674720352534</c:v>
                </c:pt>
                <c:pt idx="1977">
                  <c:v>1615.3241615088973</c:v>
                </c:pt>
                <c:pt idx="1978">
                  <c:v>1620.1915819730348</c:v>
                </c:pt>
                <c:pt idx="1979">
                  <c:v>1625.069745349575</c:v>
                </c:pt>
                <c:pt idx="1980">
                  <c:v>1629.9586635442274</c:v>
                </c:pt>
                <c:pt idx="1981">
                  <c:v>1634.8583484464359</c:v>
                </c:pt>
                <c:pt idx="1982">
                  <c:v>1639.76881192931</c:v>
                </c:pt>
                <c:pt idx="1983">
                  <c:v>1644.6900658495595</c:v>
                </c:pt>
                <c:pt idx="1984">
                  <c:v>1649.6221220474263</c:v>
                </c:pt>
                <c:pt idx="1985">
                  <c:v>1654.5649923466185</c:v>
                </c:pt>
                <c:pt idx="1986">
                  <c:v>1659.5186885542435</c:v>
                </c:pt>
                <c:pt idx="1987">
                  <c:v>1664.4832224607412</c:v>
                </c:pt>
                <c:pt idx="1988">
                  <c:v>1669.4586058398177</c:v>
                </c:pt>
                <c:pt idx="1989">
                  <c:v>1674.4448504483782</c:v>
                </c:pt>
                <c:pt idx="1990">
                  <c:v>1679.4419680264623</c:v>
                </c:pt>
                <c:pt idx="1991">
                  <c:v>1684.4499702971757</c:v>
                </c:pt>
                <c:pt idx="1992">
                  <c:v>1689.4688689666248</c:v>
                </c:pt>
                <c:pt idx="1993">
                  <c:v>1694.4986757238519</c:v>
                </c:pt>
                <c:pt idx="1994">
                  <c:v>1699.5394022407677</c:v>
                </c:pt>
                <c:pt idx="1995">
                  <c:v>1704.5910601720852</c:v>
                </c:pt>
                <c:pt idx="1996">
                  <c:v>1709.6536611552563</c:v>
                </c:pt>
                <c:pt idx="1997">
                  <c:v>1714.7272168104025</c:v>
                </c:pt>
                <c:pt idx="1998">
                  <c:v>1719.8117387402526</c:v>
                </c:pt>
                <c:pt idx="1999">
                  <c:v>1724.9072385300756</c:v>
                </c:pt>
                <c:pt idx="2000">
                  <c:v>1730.0137277476149</c:v>
                </c:pt>
                <c:pt idx="2001">
                  <c:v>1735.1312179430247</c:v>
                </c:pt>
                <c:pt idx="2002">
                  <c:v>1740.2597206488035</c:v>
                </c:pt>
                <c:pt idx="2003">
                  <c:v>1745.3992473797286</c:v>
                </c:pt>
                <c:pt idx="2004">
                  <c:v>1750.5498096327929</c:v>
                </c:pt>
                <c:pt idx="2005">
                  <c:v>1755.7114188871381</c:v>
                </c:pt>
                <c:pt idx="2006">
                  <c:v>1760.8840866039902</c:v>
                </c:pt>
                <c:pt idx="2007">
                  <c:v>1766.0678242265969</c:v>
                </c:pt>
                <c:pt idx="2008">
                  <c:v>1771.26264318016</c:v>
                </c:pt>
                <c:pt idx="2009">
                  <c:v>1776.4685548717728</c:v>
                </c:pt>
                <c:pt idx="2010">
                  <c:v>1781.685570690355</c:v>
                </c:pt>
                <c:pt idx="2011">
                  <c:v>1786.9137020065889</c:v>
                </c:pt>
                <c:pt idx="2012">
                  <c:v>1792.1529601728544</c:v>
                </c:pt>
                <c:pt idx="2013">
                  <c:v>1797.4033565231657</c:v>
                </c:pt>
                <c:pt idx="2014">
                  <c:v>1802.6649023731072</c:v>
                </c:pt>
                <c:pt idx="2015">
                  <c:v>1807.9376090197695</c:v>
                </c:pt>
                <c:pt idx="2016">
                  <c:v>1813.2214877416852</c:v>
                </c:pt>
                <c:pt idx="2017">
                  <c:v>1818.5165497987657</c:v>
                </c:pt>
                <c:pt idx="2018">
                  <c:v>1823.8228064322379</c:v>
                </c:pt>
                <c:pt idx="2019">
                  <c:v>1829.1402688645805</c:v>
                </c:pt>
                <c:pt idx="2020">
                  <c:v>1834.4689482994597</c:v>
                </c:pt>
                <c:pt idx="2021">
                  <c:v>1839.8088559216676</c:v>
                </c:pt>
                <c:pt idx="2022">
                  <c:v>1845.1600028970579</c:v>
                </c:pt>
                <c:pt idx="2023">
                  <c:v>1850.5224003724836</c:v>
                </c:pt>
                <c:pt idx="2024">
                  <c:v>1855.8960594757334</c:v>
                </c:pt>
                <c:pt idx="2025">
                  <c:v>1861.2809913154692</c:v>
                </c:pt>
                <c:pt idx="2026">
                  <c:v>1866.6772069811643</c:v>
                </c:pt>
                <c:pt idx="2027">
                  <c:v>1872.0847175430388</c:v>
                </c:pt>
                <c:pt idx="2028">
                  <c:v>1877.5035340519992</c:v>
                </c:pt>
                <c:pt idx="2029">
                  <c:v>1882.9336675395746</c:v>
                </c:pt>
                <c:pt idx="2030">
                  <c:v>1888.3751290178557</c:v>
                </c:pt>
                <c:pt idx="2031">
                  <c:v>1893.8279294794311</c:v>
                </c:pt>
                <c:pt idx="2032">
                  <c:v>1899.2920798973266</c:v>
                </c:pt>
                <c:pt idx="2033">
                  <c:v>1904.7675912249431</c:v>
                </c:pt>
                <c:pt idx="2034">
                  <c:v>1910.2544743959943</c:v>
                </c:pt>
                <c:pt idx="2035">
                  <c:v>1915.7527403244451</c:v>
                </c:pt>
                <c:pt idx="2036">
                  <c:v>1921.2623999044504</c:v>
                </c:pt>
                <c:pt idx="2037">
                  <c:v>1926.7834640102935</c:v>
                </c:pt>
                <c:pt idx="2038">
                  <c:v>1932.315943496325</c:v>
                </c:pt>
                <c:pt idx="2039">
                  <c:v>1937.8598491969008</c:v>
                </c:pt>
                <c:pt idx="2040">
                  <c:v>1943.415191926322</c:v>
                </c:pt>
                <c:pt idx="2041">
                  <c:v>1948.981982478773</c:v>
                </c:pt>
                <c:pt idx="2042">
                  <c:v>1954.5602316282618</c:v>
                </c:pt>
                <c:pt idx="2043">
                  <c:v>1960.1499501285575</c:v>
                </c:pt>
                <c:pt idx="2044">
                  <c:v>1965.7511487131324</c:v>
                </c:pt>
                <c:pt idx="2045">
                  <c:v>1971.3638380950981</c:v>
                </c:pt>
                <c:pt idx="2046">
                  <c:v>1976.9880289671476</c:v>
                </c:pt>
                <c:pt idx="2047">
                  <c:v>1982.6237320014943</c:v>
                </c:pt>
                <c:pt idx="2048">
                  <c:v>1988.2709578498122</c:v>
                </c:pt>
                <c:pt idx="2049">
                  <c:v>1993.9297171431751</c:v>
                </c:pt>
                <c:pt idx="2050">
                  <c:v>1999.6000204919969</c:v>
                </c:pt>
                <c:pt idx="2051">
                  <c:v>2005.2818784859728</c:v>
                </c:pt>
                <c:pt idx="2052">
                  <c:v>2010.9753016940183</c:v>
                </c:pt>
                <c:pt idx="2053">
                  <c:v>2016.6803006642108</c:v>
                </c:pt>
                <c:pt idx="2054">
                  <c:v>2022.3968859237291</c:v>
                </c:pt>
                <c:pt idx="2055">
                  <c:v>2028.1250679787952</c:v>
                </c:pt>
                <c:pt idx="2056">
                  <c:v>2033.8648573146145</c:v>
                </c:pt>
                <c:pt idx="2057">
                  <c:v>2039.6162643953166</c:v>
                </c:pt>
                <c:pt idx="2058">
                  <c:v>2045.379299663897</c:v>
                </c:pt>
                <c:pt idx="2059">
                  <c:v>2051.1539735421584</c:v>
                </c:pt>
                <c:pt idx="2060">
                  <c:v>2056.940296430651</c:v>
                </c:pt>
                <c:pt idx="2061">
                  <c:v>2062.7382787086149</c:v>
                </c:pt>
                <c:pt idx="2062">
                  <c:v>2068.5479307339215</c:v>
                </c:pt>
                <c:pt idx="2063">
                  <c:v>2074.3692628430153</c:v>
                </c:pt>
                <c:pt idx="2064">
                  <c:v>2080.2022853508552</c:v>
                </c:pt>
                <c:pt idx="2065">
                  <c:v>2086.0470085508573</c:v>
                </c:pt>
                <c:pt idx="2066">
                  <c:v>2091.9034427148372</c:v>
                </c:pt>
                <c:pt idx="2067">
                  <c:v>2097.7715980929502</c:v>
                </c:pt>
                <c:pt idx="2068">
                  <c:v>2103.6514849136365</c:v>
                </c:pt>
                <c:pt idx="2069">
                  <c:v>2109.5431133835618</c:v>
                </c:pt>
                <c:pt idx="2070">
                  <c:v>2115.4464936875611</c:v>
                </c:pt>
                <c:pt idx="2071">
                  <c:v>2121.36163598858</c:v>
                </c:pt>
                <c:pt idx="2072">
                  <c:v>2127.2885504276187</c:v>
                </c:pt>
                <c:pt idx="2073">
                  <c:v>2133.2272471236747</c:v>
                </c:pt>
                <c:pt idx="2074">
                  <c:v>2139.1777361736868</c:v>
                </c:pt>
                <c:pt idx="2075">
                  <c:v>2145.1400276524773</c:v>
                </c:pt>
                <c:pt idx="2076">
                  <c:v>2151.1141316126955</c:v>
                </c:pt>
                <c:pt idx="2077">
                  <c:v>2157.1000580847617</c:v>
                </c:pt>
                <c:pt idx="2078">
                  <c:v>2163.0978170768108</c:v>
                </c:pt>
                <c:pt idx="2079">
                  <c:v>2169.1074185746361</c:v>
                </c:pt>
                <c:pt idx="2080">
                  <c:v>2175.128872541633</c:v>
                </c:pt>
                <c:pt idx="2081">
                  <c:v>2181.1621889187436</c:v>
                </c:pt>
                <c:pt idx="2082">
                  <c:v>2187.207377624401</c:v>
                </c:pt>
                <c:pt idx="2083">
                  <c:v>2193.2644485544729</c:v>
                </c:pt>
                <c:pt idx="2084">
                  <c:v>2199.3334115822067</c:v>
                </c:pt>
                <c:pt idx="2085">
                  <c:v>2205.4142765581742</c:v>
                </c:pt>
                <c:pt idx="2086">
                  <c:v>2211.5070533102157</c:v>
                </c:pt>
                <c:pt idx="2087">
                  <c:v>2217.6117516433865</c:v>
                </c:pt>
                <c:pt idx="2088">
                  <c:v>2223.7283813398994</c:v>
                </c:pt>
                <c:pt idx="2089">
                  <c:v>2229.8569521590725</c:v>
                </c:pt>
                <c:pt idx="2090">
                  <c:v>2235.9974738372734</c:v>
                </c:pt>
                <c:pt idx="2091">
                  <c:v>2242.1499560878647</c:v>
                </c:pt>
                <c:pt idx="2092">
                  <c:v>2248.3144086011489</c:v>
                </c:pt>
                <c:pt idx="2093">
                  <c:v>2254.4908410443154</c:v>
                </c:pt>
                <c:pt idx="2094">
                  <c:v>2260.6792630613868</c:v>
                </c:pt>
                <c:pt idx="2095">
                  <c:v>2266.8796842731626</c:v>
                </c:pt>
                <c:pt idx="2096">
                  <c:v>2273.0921142771676</c:v>
                </c:pt>
                <c:pt idx="2097">
                  <c:v>2279.3165626475975</c:v>
                </c:pt>
                <c:pt idx="2098">
                  <c:v>2285.5530389352652</c:v>
                </c:pt>
                <c:pt idx="2099">
                  <c:v>2291.8015526675472</c:v>
                </c:pt>
                <c:pt idx="2100">
                  <c:v>2298.062113348331</c:v>
                </c:pt>
                <c:pt idx="2101">
                  <c:v>2304.3347304579615</c:v>
                </c:pt>
                <c:pt idx="2102">
                  <c:v>2310.6194134531884</c:v>
                </c:pt>
                <c:pt idx="2103">
                  <c:v>2316.9161717671132</c:v>
                </c:pt>
                <c:pt idx="2104">
                  <c:v>2323.2250148091366</c:v>
                </c:pt>
                <c:pt idx="2105">
                  <c:v>2329.5459519649057</c:v>
                </c:pt>
                <c:pt idx="2106">
                  <c:v>2335.8789925962619</c:v>
                </c:pt>
                <c:pt idx="2107">
                  <c:v>2342.2241460411888</c:v>
                </c:pt>
                <c:pt idx="2108">
                  <c:v>2348.5814216137592</c:v>
                </c:pt>
                <c:pt idx="2109">
                  <c:v>2354.950828604085</c:v>
                </c:pt>
                <c:pt idx="2110">
                  <c:v>2361.3323762782638</c:v>
                </c:pt>
                <c:pt idx="2111">
                  <c:v>2367.726073878327</c:v>
                </c:pt>
                <c:pt idx="2112">
                  <c:v>2374.131930622189</c:v>
                </c:pt>
                <c:pt idx="2113">
                  <c:v>2380.5499557035969</c:v>
                </c:pt>
                <c:pt idx="2114">
                  <c:v>2386.9801582920777</c:v>
                </c:pt>
                <c:pt idx="2115">
                  <c:v>2393.4225475328881</c:v>
                </c:pt>
                <c:pt idx="2116">
                  <c:v>2399.8771325469625</c:v>
                </c:pt>
                <c:pt idx="2117">
                  <c:v>2406.3439224308631</c:v>
                </c:pt>
                <c:pt idx="2118">
                  <c:v>2412.8229262567302</c:v>
                </c:pt>
                <c:pt idx="2119">
                  <c:v>2419.3141530722296</c:v>
                </c:pt>
                <c:pt idx="2120">
                  <c:v>2425.8176119005034</c:v>
                </c:pt>
                <c:pt idx="2121">
                  <c:v>2432.3333117401212</c:v>
                </c:pt>
                <c:pt idx="2122">
                  <c:v>2438.8612615650268</c:v>
                </c:pt>
                <c:pt idx="2123">
                  <c:v>2445.401470324492</c:v>
                </c:pt>
                <c:pt idx="2124">
                  <c:v>2451.9539469430647</c:v>
                </c:pt>
                <c:pt idx="2125">
                  <c:v>2458.5187003205187</c:v>
                </c:pt>
                <c:pt idx="2126">
                  <c:v>2465.0957393318072</c:v>
                </c:pt>
                <c:pt idx="2127">
                  <c:v>2471.6850728270101</c:v>
                </c:pt>
                <c:pt idx="2128">
                  <c:v>2478.2867096312875</c:v>
                </c:pt>
                <c:pt idx="2129">
                  <c:v>2484.9006585448296</c:v>
                </c:pt>
                <c:pt idx="2130">
                  <c:v>2491.5269283428079</c:v>
                </c:pt>
                <c:pt idx="2131">
                  <c:v>2498.1655277753275</c:v>
                </c:pt>
                <c:pt idx="2132">
                  <c:v>2504.8164655673768</c:v>
                </c:pt>
                <c:pt idx="2133">
                  <c:v>2511.4797504187814</c:v>
                </c:pt>
                <c:pt idx="2134">
                  <c:v>2518.1553910041534</c:v>
                </c:pt>
                <c:pt idx="2135">
                  <c:v>2524.8433959728463</c:v>
                </c:pt>
                <c:pt idx="2136">
                  <c:v>2531.5437739489043</c:v>
                </c:pt>
                <c:pt idx="2137">
                  <c:v>2538.2565335310169</c:v>
                </c:pt>
                <c:pt idx="2138">
                  <c:v>2544.9816832924694</c:v>
                </c:pt>
                <c:pt idx="2139">
                  <c:v>2551.7192317810968</c:v>
                </c:pt>
                <c:pt idx="2140">
                  <c:v>2558.469187519237</c:v>
                </c:pt>
                <c:pt idx="2141">
                  <c:v>2565.231559003681</c:v>
                </c:pt>
                <c:pt idx="2142">
                  <c:v>2572.0063547056297</c:v>
                </c:pt>
                <c:pt idx="2143">
                  <c:v>2578.7935830706447</c:v>
                </c:pt>
                <c:pt idx="2144">
                  <c:v>2585.5932525186017</c:v>
                </c:pt>
                <c:pt idx="2145">
                  <c:v>2592.4053714436454</c:v>
                </c:pt>
                <c:pt idx="2146">
                  <c:v>2599.2299482141416</c:v>
                </c:pt>
                <c:pt idx="2147">
                  <c:v>2606.0669911726332</c:v>
                </c:pt>
                <c:pt idx="2148">
                  <c:v>2612.9165086357912</c:v>
                </c:pt>
                <c:pt idx="2149">
                  <c:v>2619.778508894372</c:v>
                </c:pt>
                <c:pt idx="2150">
                  <c:v>2626.6530002131699</c:v>
                </c:pt>
                <c:pt idx="2151">
                  <c:v>2633.5399908309719</c:v>
                </c:pt>
                <c:pt idx="2152">
                  <c:v>2640.4394889605128</c:v>
                </c:pt>
                <c:pt idx="2153">
                  <c:v>2647.3515027884287</c:v>
                </c:pt>
                <c:pt idx="2154">
                  <c:v>2654.2760404752144</c:v>
                </c:pt>
                <c:pt idx="2155">
                  <c:v>2661.2131101551763</c:v>
                </c:pt>
                <c:pt idx="2156">
                  <c:v>2668.1627199363884</c:v>
                </c:pt>
                <c:pt idx="2157">
                  <c:v>2675.1248779006487</c:v>
                </c:pt>
                <c:pt idx="2158">
                  <c:v>2682.0995921034332</c:v>
                </c:pt>
                <c:pt idx="2159">
                  <c:v>2689.0868705738521</c:v>
                </c:pt>
                <c:pt idx="2160">
                  <c:v>2696.0867213146075</c:v>
                </c:pt>
                <c:pt idx="2161">
                  <c:v>2703.0991523019475</c:v>
                </c:pt>
                <c:pt idx="2162">
                  <c:v>2710.1241714856228</c:v>
                </c:pt>
                <c:pt idx="2163">
                  <c:v>2717.161786788844</c:v>
                </c:pt>
                <c:pt idx="2164">
                  <c:v>2724.2120061082369</c:v>
                </c:pt>
                <c:pt idx="2165">
                  <c:v>2731.2748373138015</c:v>
                </c:pt>
                <c:pt idx="2166">
                  <c:v>2738.350288248866</c:v>
                </c:pt>
                <c:pt idx="2167">
                  <c:v>2745.4383667300458</c:v>
                </c:pt>
                <c:pt idx="2168">
                  <c:v>2752.5390805472002</c:v>
                </c:pt>
                <c:pt idx="2169">
                  <c:v>2759.6524374633905</c:v>
                </c:pt>
                <c:pt idx="2170">
                  <c:v>2766.7784452148362</c:v>
                </c:pt>
                <c:pt idx="2171">
                  <c:v>2773.9171115108738</c:v>
                </c:pt>
                <c:pt idx="2172">
                  <c:v>2781.0684440339155</c:v>
                </c:pt>
                <c:pt idx="2173">
                  <c:v>2788.2324504394041</c:v>
                </c:pt>
                <c:pt idx="2174">
                  <c:v>2795.4091383557757</c:v>
                </c:pt>
                <c:pt idx="2175">
                  <c:v>2802.598515384414</c:v>
                </c:pt>
                <c:pt idx="2176">
                  <c:v>2809.8005890996119</c:v>
                </c:pt>
                <c:pt idx="2177">
                  <c:v>2817.0153670485279</c:v>
                </c:pt>
                <c:pt idx="2178">
                  <c:v>2824.2428567511479</c:v>
                </c:pt>
                <c:pt idx="2179">
                  <c:v>2831.4830657002408</c:v>
                </c:pt>
                <c:pt idx="2180">
                  <c:v>2838.7360013613197</c:v>
                </c:pt>
                <c:pt idx="2181">
                  <c:v>2846.0016711726021</c:v>
                </c:pt>
                <c:pt idx="2182">
                  <c:v>2853.2800825449676</c:v>
                </c:pt>
                <c:pt idx="2183">
                  <c:v>2860.5712428619186</c:v>
                </c:pt>
                <c:pt idx="2184">
                  <c:v>2867.8751594795403</c:v>
                </c:pt>
                <c:pt idx="2185">
                  <c:v>2875.1918397264599</c:v>
                </c:pt>
                <c:pt idx="2186">
                  <c:v>2882.5212909038091</c:v>
                </c:pt>
                <c:pt idx="2187">
                  <c:v>2889.8635202851819</c:v>
                </c:pt>
                <c:pt idx="2188">
                  <c:v>2897.2185351165958</c:v>
                </c:pt>
                <c:pt idx="2189">
                  <c:v>2904.5863426164533</c:v>
                </c:pt>
                <c:pt idx="2190">
                  <c:v>2911.9669499755041</c:v>
                </c:pt>
                <c:pt idx="2191">
                  <c:v>2919.3603643568026</c:v>
                </c:pt>
                <c:pt idx="2192">
                  <c:v>2926.7665928956717</c:v>
                </c:pt>
                <c:pt idx="2193">
                  <c:v>2934.1856426996646</c:v>
                </c:pt>
                <c:pt idx="2194">
                  <c:v>2941.6175208485251</c:v>
                </c:pt>
                <c:pt idx="2195">
                  <c:v>2949.0622343941491</c:v>
                </c:pt>
                <c:pt idx="2196">
                  <c:v>2956.5197903605485</c:v>
                </c:pt>
                <c:pt idx="2197">
                  <c:v>2963.9901957438115</c:v>
                </c:pt>
                <c:pt idx="2198">
                  <c:v>2971.4734575120656</c:v>
                </c:pt>
                <c:pt idx="2199">
                  <c:v>2978.9695826054394</c:v>
                </c:pt>
                <c:pt idx="2200">
                  <c:v>2986.4785779360259</c:v>
                </c:pt>
                <c:pt idx="2201">
                  <c:v>2994.0004503878463</c:v>
                </c:pt>
                <c:pt idx="2202">
                  <c:v>3001.5352068168099</c:v>
                </c:pt>
                <c:pt idx="2203">
                  <c:v>3009.0828540506814</c:v>
                </c:pt>
                <c:pt idx="2204">
                  <c:v>3016.6433988890403</c:v>
                </c:pt>
                <c:pt idx="2205">
                  <c:v>3024.2168481032477</c:v>
                </c:pt>
                <c:pt idx="2206">
                  <c:v>3031.8032084364063</c:v>
                </c:pt>
                <c:pt idx="2207">
                  <c:v>3039.4024866033283</c:v>
                </c:pt>
                <c:pt idx="2208">
                  <c:v>3047.0146892904959</c:v>
                </c:pt>
                <c:pt idx="2209">
                  <c:v>3054.6398231560283</c:v>
                </c:pt>
                <c:pt idx="2210">
                  <c:v>3062.2778948296436</c:v>
                </c:pt>
                <c:pt idx="2211">
                  <c:v>3069.9289109126253</c:v>
                </c:pt>
                <c:pt idx="2212">
                  <c:v>3077.5928779777855</c:v>
                </c:pt>
                <c:pt idx="2213">
                  <c:v>3085.2698025694317</c:v>
                </c:pt>
                <c:pt idx="2214">
                  <c:v>3092.9596912033285</c:v>
                </c:pt>
                <c:pt idx="2215">
                  <c:v>3100.6625503666664</c:v>
                </c:pt>
                <c:pt idx="2216">
                  <c:v>3108.3783865180262</c:v>
                </c:pt>
                <c:pt idx="2217">
                  <c:v>3116.1072060873425</c:v>
                </c:pt>
                <c:pt idx="2218">
                  <c:v>3123.8490154758729</c:v>
                </c:pt>
                <c:pt idx="2219">
                  <c:v>3131.6038210561596</c:v>
                </c:pt>
                <c:pt idx="2220">
                  <c:v>3139.3716291720007</c:v>
                </c:pt>
                <c:pt idx="2221">
                  <c:v>3147.1524461384111</c:v>
                </c:pt>
                <c:pt idx="2222">
                  <c:v>3154.9462782415935</c:v>
                </c:pt>
                <c:pt idx="2223">
                  <c:v>3162.7531317389025</c:v>
                </c:pt>
                <c:pt idx="2224">
                  <c:v>3170.5730128588111</c:v>
                </c:pt>
                <c:pt idx="2225">
                  <c:v>3178.4059278008795</c:v>
                </c:pt>
                <c:pt idx="2226">
                  <c:v>3186.2518827357217</c:v>
                </c:pt>
                <c:pt idx="2227">
                  <c:v>3194.1108838049713</c:v>
                </c:pt>
                <c:pt idx="2228">
                  <c:v>3201.9829371212509</c:v>
                </c:pt>
                <c:pt idx="2229">
                  <c:v>3209.8680487681381</c:v>
                </c:pt>
                <c:pt idx="2230">
                  <c:v>3217.7662248001352</c:v>
                </c:pt>
                <c:pt idx="2231">
                  <c:v>3225.6774712426359</c:v>
                </c:pt>
                <c:pt idx="2232">
                  <c:v>3233.6017940918932</c:v>
                </c:pt>
                <c:pt idx="2233">
                  <c:v>3241.5391993149883</c:v>
                </c:pt>
                <c:pt idx="2234">
                  <c:v>3249.489692849801</c:v>
                </c:pt>
                <c:pt idx="2235">
                  <c:v>3257.4532806049751</c:v>
                </c:pt>
                <c:pt idx="2236">
                  <c:v>3265.4299684598891</c:v>
                </c:pt>
                <c:pt idx="2237">
                  <c:v>3273.4197622646261</c:v>
                </c:pt>
                <c:pt idx="2238">
                  <c:v>3281.4226678399409</c:v>
                </c:pt>
                <c:pt idx="2239">
                  <c:v>3289.4386909772311</c:v>
                </c:pt>
                <c:pt idx="2240">
                  <c:v>3297.4678374385053</c:v>
                </c:pt>
                <c:pt idx="2241">
                  <c:v>3305.5101129563554</c:v>
                </c:pt>
                <c:pt idx="2242">
                  <c:v>3313.5655232339241</c:v>
                </c:pt>
                <c:pt idx="2243">
                  <c:v>3321.634073944876</c:v>
                </c:pt>
                <c:pt idx="2244">
                  <c:v>3329.7157707333672</c:v>
                </c:pt>
                <c:pt idx="2245">
                  <c:v>3337.8106192140176</c:v>
                </c:pt>
                <c:pt idx="2246">
                  <c:v>3345.9186249718796</c:v>
                </c:pt>
                <c:pt idx="2247">
                  <c:v>3354.0397935624105</c:v>
                </c:pt>
                <c:pt idx="2248">
                  <c:v>3362.1741305114419</c:v>
                </c:pt>
                <c:pt idx="2249">
                  <c:v>3370.3216413151526</c:v>
                </c:pt>
                <c:pt idx="2250">
                  <c:v>3378.4823314400387</c:v>
                </c:pt>
                <c:pt idx="2251">
                  <c:v>3386.6562063228862</c:v>
                </c:pt>
                <c:pt idx="2252">
                  <c:v>3394.8432713707416</c:v>
                </c:pt>
                <c:pt idx="2253">
                  <c:v>3403.0435319608855</c:v>
                </c:pt>
                <c:pt idx="2254">
                  <c:v>3411.2569934408025</c:v>
                </c:pt>
                <c:pt idx="2255">
                  <c:v>3419.4836611281553</c:v>
                </c:pt>
                <c:pt idx="2256">
                  <c:v>3427.7235403107566</c:v>
                </c:pt>
                <c:pt idx="2257">
                  <c:v>3435.9766362465411</c:v>
                </c:pt>
                <c:pt idx="2258">
                  <c:v>3444.2429541635402</c:v>
                </c:pt>
                <c:pt idx="2259">
                  <c:v>3452.5224992598528</c:v>
                </c:pt>
                <c:pt idx="2260">
                  <c:v>3460.8152767036195</c:v>
                </c:pt>
                <c:pt idx="2261">
                  <c:v>3469.1212916329955</c:v>
                </c:pt>
                <c:pt idx="2262">
                  <c:v>3477.4405491561247</c:v>
                </c:pt>
                <c:pt idx="2263">
                  <c:v>3485.7730543511134</c:v>
                </c:pt>
                <c:pt idx="2264">
                  <c:v>3494.1188122660046</c:v>
                </c:pt>
                <c:pt idx="2265">
                  <c:v>3502.4778279187508</c:v>
                </c:pt>
                <c:pt idx="2266">
                  <c:v>3510.8501062971886</c:v>
                </c:pt>
                <c:pt idx="2267">
                  <c:v>3519.2356523590142</c:v>
                </c:pt>
                <c:pt idx="2268">
                  <c:v>3527.6344710317571</c:v>
                </c:pt>
                <c:pt idx="2269">
                  <c:v>3536.0465672127557</c:v>
                </c:pt>
                <c:pt idx="2270">
                  <c:v>3544.4719457691308</c:v>
                </c:pt>
                <c:pt idx="2271">
                  <c:v>3552.9106115377617</c:v>
                </c:pt>
                <c:pt idx="2272">
                  <c:v>3561.362569325262</c:v>
                </c:pt>
                <c:pt idx="2273">
                  <c:v>3569.8278239079541</c:v>
                </c:pt>
                <c:pt idx="2274">
                  <c:v>3578.3063800318464</c:v>
                </c:pt>
                <c:pt idx="2275">
                  <c:v>3586.7982424126067</c:v>
                </c:pt>
                <c:pt idx="2276">
                  <c:v>3595.303415735541</c:v>
                </c:pt>
                <c:pt idx="2277">
                  <c:v>3603.8219046555678</c:v>
                </c:pt>
                <c:pt idx="2278">
                  <c:v>3612.3537137971953</c:v>
                </c:pt>
                <c:pt idx="2279">
                  <c:v>3620.898847754499</c:v>
                </c:pt>
                <c:pt idx="2280">
                  <c:v>3629.4573110910956</c:v>
                </c:pt>
                <c:pt idx="2281">
                  <c:v>3638.029108340123</c:v>
                </c:pt>
                <c:pt idx="2282">
                  <c:v>3646.6142440042154</c:v>
                </c:pt>
                <c:pt idx="2283">
                  <c:v>3655.2127225554814</c:v>
                </c:pt>
                <c:pt idx="2284">
                  <c:v>3663.8245484354829</c:v>
                </c:pt>
                <c:pt idx="2285">
                  <c:v>3672.4497260552098</c:v>
                </c:pt>
                <c:pt idx="2286">
                  <c:v>3681.0882597950604</c:v>
                </c:pt>
                <c:pt idx="2287">
                  <c:v>3689.7401540048181</c:v>
                </c:pt>
                <c:pt idx="2288">
                  <c:v>3698.4054130036302</c:v>
                </c:pt>
                <c:pt idx="2289">
                  <c:v>3707.0840410799856</c:v>
                </c:pt>
                <c:pt idx="2290">
                  <c:v>3715.7760424916946</c:v>
                </c:pt>
                <c:pt idx="2291">
                  <c:v>3724.4814214658668</c:v>
                </c:pt>
                <c:pt idx="2292">
                  <c:v>3733.2001821988902</c:v>
                </c:pt>
                <c:pt idx="2293">
                  <c:v>3741.9323288564105</c:v>
                </c:pt>
                <c:pt idx="2294">
                  <c:v>3750.6778655733096</c:v>
                </c:pt>
                <c:pt idx="2295">
                  <c:v>3759.4367964536873</c:v>
                </c:pt>
                <c:pt idx="2296">
                  <c:v>3768.2091255708374</c:v>
                </c:pt>
                <c:pt idx="2297">
                  <c:v>3776.994856967231</c:v>
                </c:pt>
                <c:pt idx="2298">
                  <c:v>3785.7939946544948</c:v>
                </c:pt>
                <c:pt idx="2299">
                  <c:v>3794.6065426133914</c:v>
                </c:pt>
                <c:pt idx="2300">
                  <c:v>3803.4325047937996</c:v>
                </c:pt>
                <c:pt idx="2301">
                  <c:v>3812.2718851146965</c:v>
                </c:pt>
                <c:pt idx="2302">
                  <c:v>3821.1246874641365</c:v>
                </c:pt>
                <c:pt idx="2303">
                  <c:v>3829.9909156992321</c:v>
                </c:pt>
                <c:pt idx="2304">
                  <c:v>3838.870573646137</c:v>
                </c:pt>
                <c:pt idx="2305">
                  <c:v>3847.7636651000244</c:v>
                </c:pt>
                <c:pt idx="2306">
                  <c:v>3856.6701938250721</c:v>
                </c:pt>
                <c:pt idx="2307">
                  <c:v>3865.5901635544415</c:v>
                </c:pt>
                <c:pt idx="2308">
                  <c:v>3874.5235779902591</c:v>
                </c:pt>
                <c:pt idx="2309">
                  <c:v>3883.4704408036005</c:v>
                </c:pt>
                <c:pt idx="2310">
                  <c:v>3892.430755634472</c:v>
                </c:pt>
                <c:pt idx="2311">
                  <c:v>3901.4045260917928</c:v>
                </c:pt>
                <c:pt idx="2312">
                  <c:v>3910.3917557533764</c:v>
                </c:pt>
                <c:pt idx="2313">
                  <c:v>3919.392448165916</c:v>
                </c:pt>
                <c:pt idx="2314">
                  <c:v>3928.4066068449642</c:v>
                </c:pt>
                <c:pt idx="2315">
                  <c:v>3937.434235274919</c:v>
                </c:pt>
                <c:pt idx="2316">
                  <c:v>3946.4753369090045</c:v>
                </c:pt>
                <c:pt idx="2317">
                  <c:v>3955.5299151692575</c:v>
                </c:pt>
                <c:pt idx="2318">
                  <c:v>3964.5979734465077</c:v>
                </c:pt>
                <c:pt idx="2319">
                  <c:v>3973.6795151003648</c:v>
                </c:pt>
                <c:pt idx="2320">
                  <c:v>3982.7745434591993</c:v>
                </c:pt>
                <c:pt idx="2321">
                  <c:v>3991.8830618201291</c:v>
                </c:pt>
                <c:pt idx="2322">
                  <c:v>4001.0050734490028</c:v>
                </c:pt>
                <c:pt idx="2323">
                  <c:v>4010.1405815803846</c:v>
                </c:pt>
                <c:pt idx="2324">
                  <c:v>4019.289589417539</c:v>
                </c:pt>
                <c:pt idx="2325">
                  <c:v>4028.4521001324156</c:v>
                </c:pt>
                <c:pt idx="2326">
                  <c:v>4037.6281168656342</c:v>
                </c:pt>
                <c:pt idx="2327">
                  <c:v>4046.8176427264702</c:v>
                </c:pt>
                <c:pt idx="2328">
                  <c:v>4056.0206807928398</c:v>
                </c:pt>
                <c:pt idx="2329">
                  <c:v>4065.2372341112864</c:v>
                </c:pt>
                <c:pt idx="2330">
                  <c:v>4074.467305696965</c:v>
                </c:pt>
                <c:pt idx="2331">
                  <c:v>4083.7108985336295</c:v>
                </c:pt>
                <c:pt idx="2332">
                  <c:v>4092.9680155736178</c:v>
                </c:pt>
                <c:pt idx="2333">
                  <c:v>4102.23865973784</c:v>
                </c:pt>
                <c:pt idx="2334">
                  <c:v>4111.522833915762</c:v>
                </c:pt>
                <c:pt idx="2335">
                  <c:v>4120.8205409653956</c:v>
                </c:pt>
                <c:pt idx="2336">
                  <c:v>4130.1317837132829</c:v>
                </c:pt>
                <c:pt idx="2337">
                  <c:v>4139.4565649544838</c:v>
                </c:pt>
                <c:pt idx="2338">
                  <c:v>4148.7948874525646</c:v>
                </c:pt>
                <c:pt idx="2339">
                  <c:v>4158.1467539395835</c:v>
                </c:pt>
                <c:pt idx="2340">
                  <c:v>4167.5121671160796</c:v>
                </c:pt>
                <c:pt idx="2341">
                  <c:v>4176.8911296510605</c:v>
                </c:pt>
                <c:pt idx="2342">
                  <c:v>4186.2836441819891</c:v>
                </c:pt>
                <c:pt idx="2343">
                  <c:v>4195.6897133147741</c:v>
                </c:pt>
                <c:pt idx="2344">
                  <c:v>4205.1093396237566</c:v>
                </c:pt>
                <c:pt idx="2345">
                  <c:v>4214.5425256516974</c:v>
                </c:pt>
                <c:pt idx="2346">
                  <c:v>4223.9892739097695</c:v>
                </c:pt>
                <c:pt idx="2347">
                  <c:v>4233.4495868775439</c:v>
                </c:pt>
                <c:pt idx="2348">
                  <c:v>4242.9234670029782</c:v>
                </c:pt>
                <c:pt idx="2349">
                  <c:v>4252.4109167024089</c:v>
                </c:pt>
                <c:pt idx="2350">
                  <c:v>4261.9119383605384</c:v>
                </c:pt>
                <c:pt idx="2351">
                  <c:v>4271.4265343304251</c:v>
                </c:pt>
                <c:pt idx="2352">
                  <c:v>4280.9547069334722</c:v>
                </c:pt>
                <c:pt idx="2353">
                  <c:v>4290.4964584594209</c:v>
                </c:pt>
                <c:pt idx="2354">
                  <c:v>4300.0517911663374</c:v>
                </c:pt>
                <c:pt idx="2355">
                  <c:v>4309.6207072806037</c:v>
                </c:pt>
                <c:pt idx="2356">
                  <c:v>4319.203208996908</c:v>
                </c:pt>
                <c:pt idx="2357">
                  <c:v>4328.7992984782377</c:v>
                </c:pt>
                <c:pt idx="2358">
                  <c:v>4338.4089778558664</c:v>
                </c:pt>
                <c:pt idx="2359">
                  <c:v>4348.032249229349</c:v>
                </c:pt>
                <c:pt idx="2360">
                  <c:v>4357.669114666508</c:v>
                </c:pt>
                <c:pt idx="2361">
                  <c:v>4367.3195762034311</c:v>
                </c:pt>
                <c:pt idx="2362">
                  <c:v>4376.9836358444572</c:v>
                </c:pt>
                <c:pt idx="2363">
                  <c:v>4386.6612955621713</c:v>
                </c:pt>
                <c:pt idx="2364">
                  <c:v>4396.352557297394</c:v>
                </c:pt>
                <c:pt idx="2365">
                  <c:v>4406.0574229591775</c:v>
                </c:pt>
                <c:pt idx="2366">
                  <c:v>4415.7758944247917</c:v>
                </c:pt>
                <c:pt idx="2367">
                  <c:v>4425.5079735397239</c:v>
                </c:pt>
                <c:pt idx="2368">
                  <c:v>4435.253662117666</c:v>
                </c:pt>
                <c:pt idx="2369">
                  <c:v>4445.0129619405097</c:v>
                </c:pt>
                <c:pt idx="2370">
                  <c:v>4454.7858747583377</c:v>
                </c:pt>
                <c:pt idx="2371">
                  <c:v>4464.5724022894192</c:v>
                </c:pt>
                <c:pt idx="2372">
                  <c:v>4474.3725462202028</c:v>
                </c:pt>
                <c:pt idx="2373">
                  <c:v>4484.1863082053078</c:v>
                </c:pt>
                <c:pt idx="2374">
                  <c:v>4494.0136898675191</c:v>
                </c:pt>
                <c:pt idx="2375">
                  <c:v>4503.8546927977832</c:v>
                </c:pt>
                <c:pt idx="2376">
                  <c:v>4513.7093185551994</c:v>
                </c:pt>
                <c:pt idx="2377">
                  <c:v>4523.5775686670131</c:v>
                </c:pt>
                <c:pt idx="2378">
                  <c:v>4533.4594446286146</c:v>
                </c:pt>
                <c:pt idx="2379">
                  <c:v>4543.354947903531</c:v>
                </c:pt>
                <c:pt idx="2380">
                  <c:v>4553.2640799234186</c:v>
                </c:pt>
                <c:pt idx="2381">
                  <c:v>4563.1868420880628</c:v>
                </c:pt>
                <c:pt idx="2382">
                  <c:v>4573.1232357653707</c:v>
                </c:pt>
                <c:pt idx="2383">
                  <c:v>4583.0732622913638</c:v>
                </c:pt>
                <c:pt idx="2384">
                  <c:v>4593.0369229701782</c:v>
                </c:pt>
                <c:pt idx="2385">
                  <c:v>4603.0142190740571</c:v>
                </c:pt>
                <c:pt idx="2386">
                  <c:v>4613.0051518433474</c:v>
                </c:pt>
                <c:pt idx="2387">
                  <c:v>4623.0097224864976</c:v>
                </c:pt>
                <c:pt idx="2388">
                  <c:v>4633.027932180049</c:v>
                </c:pt>
                <c:pt idx="2389">
                  <c:v>4643.0597820686362</c:v>
                </c:pt>
                <c:pt idx="2390">
                  <c:v>4653.1052732649841</c:v>
                </c:pt>
                <c:pt idx="2391">
                  <c:v>4663.1644068499018</c:v>
                </c:pt>
                <c:pt idx="2392">
                  <c:v>4673.2371838722802</c:v>
                </c:pt>
                <c:pt idx="2393">
                  <c:v>4683.32360534909</c:v>
                </c:pt>
                <c:pt idx="2394">
                  <c:v>4693.4236722653795</c:v>
                </c:pt>
                <c:pt idx="2395">
                  <c:v>4703.5373855742682</c:v>
                </c:pt>
                <c:pt idx="2396">
                  <c:v>4713.6647461969487</c:v>
                </c:pt>
                <c:pt idx="2397">
                  <c:v>4723.8057550226822</c:v>
                </c:pt>
                <c:pt idx="2398">
                  <c:v>4733.9604129087975</c:v>
                </c:pt>
                <c:pt idx="2399">
                  <c:v>4744.1287206806865</c:v>
                </c:pt>
                <c:pt idx="2400">
                  <c:v>4754.310679131806</c:v>
                </c:pt>
                <c:pt idx="2401">
                  <c:v>4764.5062890236741</c:v>
                </c:pt>
                <c:pt idx="2402">
                  <c:v>4774.7155510858693</c:v>
                </c:pt>
                <c:pt idx="2403">
                  <c:v>4784.9384660160285</c:v>
                </c:pt>
                <c:pt idx="2404">
                  <c:v>4795.1750344798475</c:v>
                </c:pt>
                <c:pt idx="2405">
                  <c:v>4805.4252571110774</c:v>
                </c:pt>
                <c:pt idx="2406">
                  <c:v>4815.6891345115282</c:v>
                </c:pt>
                <c:pt idx="2407">
                  <c:v>4825.9666672510639</c:v>
                </c:pt>
                <c:pt idx="2408">
                  <c:v>4836.2578558676023</c:v>
                </c:pt>
                <c:pt idx="2409">
                  <c:v>4846.5627008671199</c:v>
                </c:pt>
                <c:pt idx="2410">
                  <c:v>4856.8812027236454</c:v>
                </c:pt>
                <c:pt idx="2411">
                  <c:v>4867.213361879265</c:v>
                </c:pt>
                <c:pt idx="2412">
                  <c:v>4877.559178744119</c:v>
                </c:pt>
                <c:pt idx="2413">
                  <c:v>4887.9186536964035</c:v>
                </c:pt>
                <c:pt idx="2414">
                  <c:v>4898.2917870823712</c:v>
                </c:pt>
                <c:pt idx="2415">
                  <c:v>4908.6785792163337</c:v>
                </c:pt>
                <c:pt idx="2416">
                  <c:v>4919.0790303806598</c:v>
                </c:pt>
                <c:pt idx="2417">
                  <c:v>4929.4931408257789</c:v>
                </c:pt>
                <c:pt idx="2418">
                  <c:v>4939.9209107701799</c:v>
                </c:pt>
                <c:pt idx="2419">
                  <c:v>4950.3623404004147</c:v>
                </c:pt>
                <c:pt idx="2420">
                  <c:v>4960.817429871101</c:v>
                </c:pt>
                <c:pt idx="2421">
                  <c:v>4971.2861793049206</c:v>
                </c:pt>
                <c:pt idx="2422">
                  <c:v>4981.7685887926236</c:v>
                </c:pt>
                <c:pt idx="2423">
                  <c:v>4992.2646583930309</c:v>
                </c:pt>
                <c:pt idx="2424">
                  <c:v>5002.7743881330352</c:v>
                </c:pt>
                <c:pt idx="2425">
                  <c:v>5013.2977780076044</c:v>
                </c:pt>
                <c:pt idx="2426">
                  <c:v>5023.8348279797838</c:v>
                </c:pt>
                <c:pt idx="2427">
                  <c:v>5034.3855379807001</c:v>
                </c:pt>
                <c:pt idx="2428">
                  <c:v>5044.9499079095631</c:v>
                </c:pt>
                <c:pt idx="2429">
                  <c:v>5055.5279376336694</c:v>
                </c:pt>
                <c:pt idx="2430">
                  <c:v>5066.1196269884049</c:v>
                </c:pt>
                <c:pt idx="2431">
                  <c:v>5076.7249757772524</c:v>
                </c:pt>
                <c:pt idx="2432">
                  <c:v>5087.343983771787</c:v>
                </c:pt>
                <c:pt idx="2433">
                  <c:v>5097.9766507116901</c:v>
                </c:pt>
                <c:pt idx="2434">
                  <c:v>5108.6229763047459</c:v>
                </c:pt>
                <c:pt idx="2435">
                  <c:v>5119.2829602268475</c:v>
                </c:pt>
                <c:pt idx="2436">
                  <c:v>5129.9566021220035</c:v>
                </c:pt>
                <c:pt idx="2437">
                  <c:v>5140.6439016023387</c:v>
                </c:pt>
                <c:pt idx="2438">
                  <c:v>5151.3448582481042</c:v>
                </c:pt>
                <c:pt idx="2439">
                  <c:v>5162.0594716076757</c:v>
                </c:pt>
                <c:pt idx="2440">
                  <c:v>5172.7877411975633</c:v>
                </c:pt>
                <c:pt idx="2441">
                  <c:v>5183.5296665024171</c:v>
                </c:pt>
                <c:pt idx="2442">
                  <c:v>5194.2852469750278</c:v>
                </c:pt>
                <c:pt idx="2443">
                  <c:v>5205.0544820363366</c:v>
                </c:pt>
                <c:pt idx="2444">
                  <c:v>5215.8373710754395</c:v>
                </c:pt>
                <c:pt idx="2445">
                  <c:v>5226.6339134495929</c:v>
                </c:pt>
                <c:pt idx="2446">
                  <c:v>5237.444108484221</c:v>
                </c:pt>
                <c:pt idx="2447">
                  <c:v>5248.2679554729193</c:v>
                </c:pt>
                <c:pt idx="2448">
                  <c:v>5259.1054536774645</c:v>
                </c:pt>
                <c:pt idx="2449">
                  <c:v>5269.9566023278167</c:v>
                </c:pt>
                <c:pt idx="2450">
                  <c:v>5280.8214006221287</c:v>
                </c:pt>
                <c:pt idx="2451">
                  <c:v>5291.6998477267543</c:v>
                </c:pt>
                <c:pt idx="2452">
                  <c:v>5302.5919427762537</c:v>
                </c:pt>
                <c:pt idx="2453">
                  <c:v>5313.4976848733986</c:v>
                </c:pt>
                <c:pt idx="2454">
                  <c:v>5324.4170730891838</c:v>
                </c:pt>
                <c:pt idx="2455">
                  <c:v>5335.3501064628299</c:v>
                </c:pt>
                <c:pt idx="2456">
                  <c:v>5346.2967840017964</c:v>
                </c:pt>
                <c:pt idx="2457">
                  <c:v>5357.2571046817848</c:v>
                </c:pt>
                <c:pt idx="2458">
                  <c:v>5368.2310674467481</c:v>
                </c:pt>
                <c:pt idx="2459">
                  <c:v>5379.2186712089024</c:v>
                </c:pt>
                <c:pt idx="2460">
                  <c:v>5390.2199148487271</c:v>
                </c:pt>
                <c:pt idx="2461">
                  <c:v>5401.2347972149837</c:v>
                </c:pt>
                <c:pt idx="2462">
                  <c:v>5412.2633171247162</c:v>
                </c:pt>
                <c:pt idx="2463">
                  <c:v>5423.3054733632625</c:v>
                </c:pt>
                <c:pt idx="2464">
                  <c:v>5434.3612646842648</c:v>
                </c:pt>
                <c:pt idx="2465">
                  <c:v>5445.4306898096775</c:v>
                </c:pt>
                <c:pt idx="2466">
                  <c:v>5456.513747429778</c:v>
                </c:pt>
                <c:pt idx="2467">
                  <c:v>5467.610436203172</c:v>
                </c:pt>
                <c:pt idx="2468">
                  <c:v>5478.7207547568078</c:v>
                </c:pt>
                <c:pt idx="2469">
                  <c:v>5489.8447016859845</c:v>
                </c:pt>
                <c:pt idx="2470">
                  <c:v>5500.9822755543601</c:v>
                </c:pt>
                <c:pt idx="2471">
                  <c:v>5512.1334748939653</c:v>
                </c:pt>
                <c:pt idx="2472">
                  <c:v>5523.298298205209</c:v>
                </c:pt>
                <c:pt idx="2473">
                  <c:v>5534.4767439568932</c:v>
                </c:pt>
                <c:pt idx="2474">
                  <c:v>5545.6688105862204</c:v>
                </c:pt>
                <c:pt idx="2475">
                  <c:v>5556.8744964988055</c:v>
                </c:pt>
                <c:pt idx="2476">
                  <c:v>5568.0938000686883</c:v>
                </c:pt>
                <c:pt idx="2477">
                  <c:v>5579.3267196383413</c:v>
                </c:pt>
                <c:pt idx="2478">
                  <c:v>5590.5732535186835</c:v>
                </c:pt>
                <c:pt idx="2479">
                  <c:v>5601.833399989091</c:v>
                </c:pt>
                <c:pt idx="2480">
                  <c:v>5613.1071572974079</c:v>
                </c:pt>
                <c:pt idx="2481">
                  <c:v>5624.3945236599575</c:v>
                </c:pt>
                <c:pt idx="2482">
                  <c:v>5635.6954972615576</c:v>
                </c:pt>
                <c:pt idx="2483">
                  <c:v>5647.0100762555285</c:v>
                </c:pt>
                <c:pt idx="2484">
                  <c:v>5658.3382587637061</c:v>
                </c:pt>
                <c:pt idx="2485">
                  <c:v>5669.6800428764536</c:v>
                </c:pt>
                <c:pt idx="2486">
                  <c:v>5681.0354266526774</c:v>
                </c:pt>
                <c:pt idx="2487">
                  <c:v>5692.4044081198381</c:v>
                </c:pt>
                <c:pt idx="2488">
                  <c:v>5703.7869852739595</c:v>
                </c:pt>
                <c:pt idx="2489">
                  <c:v>5715.1831560796454</c:v>
                </c:pt>
                <c:pt idx="2490">
                  <c:v>5726.5929184700926</c:v>
                </c:pt>
                <c:pt idx="2491">
                  <c:v>5738.0162703471042</c:v>
                </c:pt>
                <c:pt idx="2492">
                  <c:v>5749.4532095811001</c:v>
                </c:pt>
                <c:pt idx="2493">
                  <c:v>5760.9037340111336</c:v>
                </c:pt>
                <c:pt idx="2494">
                  <c:v>5772.367841444905</c:v>
                </c:pt>
                <c:pt idx="2495">
                  <c:v>5783.8455296587726</c:v>
                </c:pt>
                <c:pt idx="2496">
                  <c:v>5795.3367963977698</c:v>
                </c:pt>
                <c:pt idx="2497">
                  <c:v>5806.8416393756179</c:v>
                </c:pt>
                <c:pt idx="2498">
                  <c:v>5818.3600562747415</c:v>
                </c:pt>
                <c:pt idx="2499">
                  <c:v>5829.8920447462797</c:v>
                </c:pt>
                <c:pt idx="2500">
                  <c:v>5841.4376024101048</c:v>
                </c:pt>
                <c:pt idx="2501">
                  <c:v>5852.9967268548344</c:v>
                </c:pt>
                <c:pt idx="2502">
                  <c:v>5864.5694156378486</c:v>
                </c:pt>
                <c:pt idx="2503">
                  <c:v>5876.1556662853036</c:v>
                </c:pt>
                <c:pt idx="2504">
                  <c:v>5887.7554762921454</c:v>
                </c:pt>
                <c:pt idx="2505">
                  <c:v>5899.3688431221271</c:v>
                </c:pt>
                <c:pt idx="2506">
                  <c:v>5910.9957642078252</c:v>
                </c:pt>
                <c:pt idx="2507">
                  <c:v>5922.6362369506523</c:v>
                </c:pt>
                <c:pt idx="2508">
                  <c:v>5934.2902587208782</c:v>
                </c:pt>
                <c:pt idx="2509">
                  <c:v>5945.9578268576406</c:v>
                </c:pt>
                <c:pt idx="2510">
                  <c:v>5957.6389386689607</c:v>
                </c:pt>
                <c:pt idx="2511">
                  <c:v>5969.3335914317668</c:v>
                </c:pt>
                <c:pt idx="2512">
                  <c:v>5981.0417823919024</c:v>
                </c:pt>
                <c:pt idx="2513">
                  <c:v>5992.7635087641465</c:v>
                </c:pt>
                <c:pt idx="2514">
                  <c:v>6004.4987677322297</c:v>
                </c:pt>
                <c:pt idx="2515">
                  <c:v>6016.2475564488532</c:v>
                </c:pt>
                <c:pt idx="2516">
                  <c:v>6028.0098720357028</c:v>
                </c:pt>
                <c:pt idx="2517">
                  <c:v>6039.7857115834668</c:v>
                </c:pt>
                <c:pt idx="2518">
                  <c:v>6051.5750721518534</c:v>
                </c:pt>
                <c:pt idx="2519">
                  <c:v>6063.3779507696108</c:v>
                </c:pt>
                <c:pt idx="2520">
                  <c:v>6075.1943444345407</c:v>
                </c:pt>
                <c:pt idx="2521">
                  <c:v>6087.0242501135172</c:v>
                </c:pt>
                <c:pt idx="2522">
                  <c:v>6098.8676647425054</c:v>
                </c:pt>
                <c:pt idx="2523">
                  <c:v>6110.7245852265814</c:v>
                </c:pt>
                <c:pt idx="2524">
                  <c:v>6122.5950084399483</c:v>
                </c:pt>
                <c:pt idx="2525">
                  <c:v>6134.4789312259518</c:v>
                </c:pt>
                <c:pt idx="2526">
                  <c:v>6146.3763503971049</c:v>
                </c:pt>
                <c:pt idx="2527">
                  <c:v>6158.2872627351007</c:v>
                </c:pt>
                <c:pt idx="2528">
                  <c:v>6170.2116649908357</c:v>
                </c:pt>
                <c:pt idx="2529">
                  <c:v>6182.1495538844256</c:v>
                </c:pt>
                <c:pt idx="2530">
                  <c:v>6194.1009261052259</c:v>
                </c:pt>
                <c:pt idx="2531">
                  <c:v>6206.0657783118495</c:v>
                </c:pt>
                <c:pt idx="2532">
                  <c:v>6218.0441071321884</c:v>
                </c:pt>
                <c:pt idx="2533">
                  <c:v>6230.0359091634309</c:v>
                </c:pt>
                <c:pt idx="2534">
                  <c:v>6242.0411809720836</c:v>
                </c:pt>
                <c:pt idx="2535">
                  <c:v>6254.0599190939893</c:v>
                </c:pt>
                <c:pt idx="2536">
                  <c:v>6266.0921200343473</c:v>
                </c:pt>
                <c:pt idx="2537">
                  <c:v>6278.1377802677353</c:v>
                </c:pt>
                <c:pt idx="2538">
                  <c:v>6290.1968962381252</c:v>
                </c:pt>
                <c:pt idx="2539">
                  <c:v>6302.2694643589075</c:v>
                </c:pt>
                <c:pt idx="2540">
                  <c:v>6314.3554810129108</c:v>
                </c:pt>
                <c:pt idx="2541">
                  <c:v>6326.4549425524219</c:v>
                </c:pt>
                <c:pt idx="2542">
                  <c:v>6338.5678452992079</c:v>
                </c:pt>
                <c:pt idx="2543">
                  <c:v>6350.694185544533</c:v>
                </c:pt>
                <c:pt idx="2544">
                  <c:v>6362.8339595491852</c:v>
                </c:pt>
                <c:pt idx="2545">
                  <c:v>6374.9871635434929</c:v>
                </c:pt>
                <c:pt idx="2546">
                  <c:v>6387.1537937273506</c:v>
                </c:pt>
                <c:pt idx="2547">
                  <c:v>6399.3338462702359</c:v>
                </c:pt>
                <c:pt idx="2548">
                  <c:v>6411.5273173112337</c:v>
                </c:pt>
                <c:pt idx="2549">
                  <c:v>6423.7342029590563</c:v>
                </c:pt>
                <c:pt idx="2550">
                  <c:v>6435.9544992920692</c:v>
                </c:pt>
                <c:pt idx="2551">
                  <c:v>6448.1882023583066</c:v>
                </c:pt>
                <c:pt idx="2552">
                  <c:v>6460.435308175498</c:v>
                </c:pt>
                <c:pt idx="2553">
                  <c:v>6472.6958127310909</c:v>
                </c:pt>
                <c:pt idx="2554">
                  <c:v>6484.969711982274</c:v>
                </c:pt>
                <c:pt idx="2555">
                  <c:v>6497.2570018559927</c:v>
                </c:pt>
                <c:pt idx="2556">
                  <c:v>6509.5576782489807</c:v>
                </c:pt>
                <c:pt idx="2557">
                  <c:v>6521.8717370277773</c:v>
                </c:pt>
                <c:pt idx="2558">
                  <c:v>6534.1991740287522</c:v>
                </c:pt>
                <c:pt idx="2559">
                  <c:v>6546.539985058128</c:v>
                </c:pt>
                <c:pt idx="2560">
                  <c:v>6558.8941658920066</c:v>
                </c:pt>
                <c:pt idx="2561">
                  <c:v>6571.2617122763868</c:v>
                </c:pt>
                <c:pt idx="2562">
                  <c:v>6583.6426199271918</c:v>
                </c:pt>
                <c:pt idx="2563">
                  <c:v>6596.0368845302937</c:v>
                </c:pt>
                <c:pt idx="2564">
                  <c:v>6608.4445017415328</c:v>
                </c:pt>
                <c:pt idx="2565">
                  <c:v>6620.8654671867444</c:v>
                </c:pt>
                <c:pt idx="2566">
                  <c:v>6633.2997764617849</c:v>
                </c:pt>
                <c:pt idx="2567">
                  <c:v>6645.747425132553</c:v>
                </c:pt>
                <c:pt idx="2568">
                  <c:v>6658.2084087350131</c:v>
                </c:pt>
                <c:pt idx="2569">
                  <c:v>6670.6827227752219</c:v>
                </c:pt>
                <c:pt idx="2570">
                  <c:v>6683.1703627293555</c:v>
                </c:pt>
                <c:pt idx="2571">
                  <c:v>6695.6713240437275</c:v>
                </c:pt>
                <c:pt idx="2572">
                  <c:v>6708.1856021348176</c:v>
                </c:pt>
                <c:pt idx="2573">
                  <c:v>6720.7131923892994</c:v>
                </c:pt>
                <c:pt idx="2574">
                  <c:v>6733.2540901640596</c:v>
                </c:pt>
                <c:pt idx="2575">
                  <c:v>6745.8082907862263</c:v>
                </c:pt>
                <c:pt idx="2576">
                  <c:v>6758.3757895531953</c:v>
                </c:pt>
                <c:pt idx="2577">
                  <c:v>6770.9565817326547</c:v>
                </c:pt>
                <c:pt idx="2578">
                  <c:v>6783.5506625626103</c:v>
                </c:pt>
                <c:pt idx="2579">
                  <c:v>6796.1580272514093</c:v>
                </c:pt>
                <c:pt idx="2580">
                  <c:v>6808.7786709777693</c:v>
                </c:pt>
                <c:pt idx="2581">
                  <c:v>6821.4125888908047</c:v>
                </c:pt>
                <c:pt idx="2582">
                  <c:v>6834.0597761100507</c:v>
                </c:pt>
                <c:pt idx="2583">
                  <c:v>6846.7202277254883</c:v>
                </c:pt>
                <c:pt idx="2584">
                  <c:v>6859.3939387975743</c:v>
                </c:pt>
                <c:pt idx="2585">
                  <c:v>6872.0809043572654</c:v>
                </c:pt>
                <c:pt idx="2586">
                  <c:v>6884.7811194060459</c:v>
                </c:pt>
                <c:pt idx="2587">
                  <c:v>6897.4945789159565</c:v>
                </c:pt>
                <c:pt idx="2588">
                  <c:v>6910.2212778296143</c:v>
                </c:pt>
                <c:pt idx="2589">
                  <c:v>6922.9612110602457</c:v>
                </c:pt>
                <c:pt idx="2590">
                  <c:v>6935.7143734917145</c:v>
                </c:pt>
                <c:pt idx="2591">
                  <c:v>6948.4807599785463</c:v>
                </c:pt>
                <c:pt idx="2592">
                  <c:v>6961.2603653459528</c:v>
                </c:pt>
                <c:pt idx="2593">
                  <c:v>6974.0531843898671</c:v>
                </c:pt>
                <c:pt idx="2594">
                  <c:v>6986.8592118769657</c:v>
                </c:pt>
                <c:pt idx="2595">
                  <c:v>6999.6784425446986</c:v>
                </c:pt>
                <c:pt idx="2596">
                  <c:v>7012.5108711013145</c:v>
                </c:pt>
                <c:pt idx="2597">
                  <c:v>7025.356492225892</c:v>
                </c:pt>
                <c:pt idx="2598">
                  <c:v>7038.2153005683667</c:v>
                </c:pt>
                <c:pt idx="2599">
                  <c:v>7051.0872907495577</c:v>
                </c:pt>
                <c:pt idx="2600">
                  <c:v>7063.9724573611984</c:v>
                </c:pt>
                <c:pt idx="2601">
                  <c:v>7076.8707949659656</c:v>
                </c:pt>
                <c:pt idx="2602">
                  <c:v>7089.7822980975034</c:v>
                </c:pt>
                <c:pt idx="2603">
                  <c:v>7102.7069612604573</c:v>
                </c:pt>
                <c:pt idx="2604">
                  <c:v>7115.6447789305012</c:v>
                </c:pt>
                <c:pt idx="2605">
                  <c:v>7128.5957455543657</c:v>
                </c:pt>
                <c:pt idx="2606">
                  <c:v>7141.5598555498664</c:v>
                </c:pt>
                <c:pt idx="2607">
                  <c:v>7154.5371033059346</c:v>
                </c:pt>
                <c:pt idx="2608">
                  <c:v>7167.5274831826482</c:v>
                </c:pt>
                <c:pt idx="2609">
                  <c:v>7180.5309895112568</c:v>
                </c:pt>
                <c:pt idx="2610">
                  <c:v>7193.5476165942164</c:v>
                </c:pt>
                <c:pt idx="2611">
                  <c:v>7206.5773587052136</c:v>
                </c:pt>
                <c:pt idx="2612">
                  <c:v>7219.6202100892006</c:v>
                </c:pt>
                <c:pt idx="2613">
                  <c:v>7232.6761649624232</c:v>
                </c:pt>
                <c:pt idx="2614">
                  <c:v>7245.745217512449</c:v>
                </c:pt>
                <c:pt idx="2615">
                  <c:v>7258.8273618981993</c:v>
                </c:pt>
                <c:pt idx="2616">
                  <c:v>7271.9225922499791</c:v>
                </c:pt>
                <c:pt idx="2617">
                  <c:v>7285.0309026695095</c:v>
                </c:pt>
                <c:pt idx="2618">
                  <c:v>7298.1522872299547</c:v>
                </c:pt>
                <c:pt idx="2619">
                  <c:v>7311.2867399759543</c:v>
                </c:pt>
                <c:pt idx="2620">
                  <c:v>7324.4342549236544</c:v>
                </c:pt>
                <c:pt idx="2621">
                  <c:v>7337.5948260607374</c:v>
                </c:pt>
                <c:pt idx="2622">
                  <c:v>7350.7684473464542</c:v>
                </c:pt>
                <c:pt idx="2623">
                  <c:v>7363.9551127116547</c:v>
                </c:pt>
                <c:pt idx="2624">
                  <c:v>7377.1548160588191</c:v>
                </c:pt>
                <c:pt idx="2625">
                  <c:v>7390.3675512620903</c:v>
                </c:pt>
                <c:pt idx="2626">
                  <c:v>7403.5933121673033</c:v>
                </c:pt>
                <c:pt idx="2627">
                  <c:v>7416.8320925920161</c:v>
                </c:pt>
                <c:pt idx="2628">
                  <c:v>7430.0838863255467</c:v>
                </c:pt>
                <c:pt idx="2629">
                  <c:v>7443.3486871289961</c:v>
                </c:pt>
                <c:pt idx="2630">
                  <c:v>7456.6264887352909</c:v>
                </c:pt>
                <c:pt idx="2631">
                  <c:v>7469.9172848492062</c:v>
                </c:pt>
                <c:pt idx="2632">
                  <c:v>7483.2210691474002</c:v>
                </c:pt>
                <c:pt idx="2633">
                  <c:v>7496.5378352784501</c:v>
                </c:pt>
                <c:pt idx="2634">
                  <c:v>7509.86757686288</c:v>
                </c:pt>
                <c:pt idx="2635">
                  <c:v>7523.2102874931961</c:v>
                </c:pt>
                <c:pt idx="2636">
                  <c:v>7536.5659607339194</c:v>
                </c:pt>
                <c:pt idx="2637">
                  <c:v>7549.9345901216138</c:v>
                </c:pt>
                <c:pt idx="2638">
                  <c:v>7563.3161691649229</c:v>
                </c:pt>
                <c:pt idx="2639">
                  <c:v>7576.710691344605</c:v>
                </c:pt>
                <c:pt idx="2640">
                  <c:v>7590.1181501135598</c:v>
                </c:pt>
                <c:pt idx="2641">
                  <c:v>7603.538538896868</c:v>
                </c:pt>
                <c:pt idx="2642">
                  <c:v>7616.9718510918183</c:v>
                </c:pt>
                <c:pt idx="2643">
                  <c:v>7630.4180800679478</c:v>
                </c:pt>
                <c:pt idx="2644">
                  <c:v>7643.8772191670696</c:v>
                </c:pt>
                <c:pt idx="2645">
                  <c:v>7657.3492617033062</c:v>
                </c:pt>
                <c:pt idx="2646">
                  <c:v>7670.8342009631297</c:v>
                </c:pt>
                <c:pt idx="2647">
                  <c:v>7684.3320302053862</c:v>
                </c:pt>
                <c:pt idx="2648">
                  <c:v>7697.842742661338</c:v>
                </c:pt>
                <c:pt idx="2649">
                  <c:v>7711.3663315346912</c:v>
                </c:pt>
                <c:pt idx="2650">
                  <c:v>7724.9027900016363</c:v>
                </c:pt>
                <c:pt idx="2651">
                  <c:v>7738.452111210875</c:v>
                </c:pt>
                <c:pt idx="2652">
                  <c:v>7752.0142882836608</c:v>
                </c:pt>
                <c:pt idx="2653">
                  <c:v>7765.5893143138283</c:v>
                </c:pt>
                <c:pt idx="2654">
                  <c:v>7779.1771823678328</c:v>
                </c:pt>
                <c:pt idx="2655">
                  <c:v>7792.7778854847784</c:v>
                </c:pt>
                <c:pt idx="2656">
                  <c:v>7806.3914166764589</c:v>
                </c:pt>
                <c:pt idx="2657">
                  <c:v>7820.0177689273896</c:v>
                </c:pt>
                <c:pt idx="2658">
                  <c:v>7833.6569351948438</c:v>
                </c:pt>
                <c:pt idx="2659">
                  <c:v>7847.3089084088851</c:v>
                </c:pt>
                <c:pt idx="2660">
                  <c:v>7860.9736814724038</c:v>
                </c:pt>
                <c:pt idx="2661">
                  <c:v>7874.6512472611521</c:v>
                </c:pt>
                <c:pt idx="2662">
                  <c:v>7888.3415986237815</c:v>
                </c:pt>
                <c:pt idx="2663">
                  <c:v>7902.0447283818748</c:v>
                </c:pt>
                <c:pt idx="2664">
                  <c:v>7915.7606293299841</c:v>
                </c:pt>
                <c:pt idx="2665">
                  <c:v>7929.4892942356646</c:v>
                </c:pt>
                <c:pt idx="2666">
                  <c:v>7943.2307158395106</c:v>
                </c:pt>
                <c:pt idx="2667">
                  <c:v>7956.9848868551908</c:v>
                </c:pt>
                <c:pt idx="2668">
                  <c:v>7970.7517999694883</c:v>
                </c:pt>
                <c:pt idx="2669">
                  <c:v>7984.5314478423306</c:v>
                </c:pt>
                <c:pt idx="2670">
                  <c:v>7998.323823106829</c:v>
                </c:pt>
                <c:pt idx="2671">
                  <c:v>8012.1289183693143</c:v>
                </c:pt>
                <c:pt idx="2672">
                  <c:v>8025.946726209374</c:v>
                </c:pt>
                <c:pt idx="2673">
                  <c:v>8039.7772391798871</c:v>
                </c:pt>
                <c:pt idx="2674">
                  <c:v>8053.620449807061</c:v>
                </c:pt>
                <c:pt idx="2675">
                  <c:v>8067.4763505904675</c:v>
                </c:pt>
                <c:pt idx="2676">
                  <c:v>8081.3449340030811</c:v>
                </c:pt>
                <c:pt idx="2677">
                  <c:v>8095.2261924913155</c:v>
                </c:pt>
                <c:pt idx="2678">
                  <c:v>8109.120118475058</c:v>
                </c:pt>
                <c:pt idx="2679">
                  <c:v>8123.0267043477097</c:v>
                </c:pt>
                <c:pt idx="2680">
                  <c:v>8136.9459424762199</c:v>
                </c:pt>
                <c:pt idx="2681">
                  <c:v>8150.8778252011243</c:v>
                </c:pt>
                <c:pt idx="2682">
                  <c:v>8164.8223448365825</c:v>
                </c:pt>
                <c:pt idx="2683">
                  <c:v>8178.7794936704158</c:v>
                </c:pt>
                <c:pt idx="2684">
                  <c:v>8192.7492639641441</c:v>
                </c:pt>
                <c:pt idx="2685">
                  <c:v>8206.7316479530218</c:v>
                </c:pt>
                <c:pt idx="2686">
                  <c:v>8220.726637846079</c:v>
                </c:pt>
                <c:pt idx="2687">
                  <c:v>8234.734225826156</c:v>
                </c:pt>
                <c:pt idx="2688">
                  <c:v>8248.7544040499397</c:v>
                </c:pt>
                <c:pt idx="2689">
                  <c:v>8262.7871646480071</c:v>
                </c:pt>
                <c:pt idx="2690">
                  <c:v>8276.8324997248583</c:v>
                </c:pt>
                <c:pt idx="2691">
                  <c:v>8290.8904013589581</c:v>
                </c:pt>
                <c:pt idx="2692">
                  <c:v>8304.9608616027708</c:v>
                </c:pt>
                <c:pt idx="2693">
                  <c:v>8319.0438724827982</c:v>
                </c:pt>
                <c:pt idx="2694">
                  <c:v>8333.1394259996232</c:v>
                </c:pt>
                <c:pt idx="2695">
                  <c:v>8347.2475141279447</c:v>
                </c:pt>
                <c:pt idx="2696">
                  <c:v>8361.3681288166135</c:v>
                </c:pt>
                <c:pt idx="2697">
                  <c:v>8375.5012619886747</c:v>
                </c:pt>
                <c:pt idx="2698">
                  <c:v>8389.6469055414036</c:v>
                </c:pt>
                <c:pt idx="2699">
                  <c:v>8403.8050513463495</c:v>
                </c:pt>
                <c:pt idx="2700">
                  <c:v>8417.9756912493685</c:v>
                </c:pt>
                <c:pt idx="2701">
                  <c:v>8432.1588170706655</c:v>
                </c:pt>
                <c:pt idx="2702">
                  <c:v>8446.3544206048318</c:v>
                </c:pt>
                <c:pt idx="2703">
                  <c:v>8460.562493620886</c:v>
                </c:pt>
                <c:pt idx="2704">
                  <c:v>8474.7830278623132</c:v>
                </c:pt>
                <c:pt idx="2705">
                  <c:v>8489.0160150471002</c:v>
                </c:pt>
                <c:pt idx="2706">
                  <c:v>8503.2614468677839</c:v>
                </c:pt>
                <c:pt idx="2707">
                  <c:v>8517.5193149914776</c:v>
                </c:pt>
                <c:pt idx="2708">
                  <c:v>8531.7896110599249</c:v>
                </c:pt>
                <c:pt idx="2709">
                  <c:v>8546.0723266895257</c:v>
                </c:pt>
                <c:pt idx="2710">
                  <c:v>8560.3674534713882</c:v>
                </c:pt>
                <c:pt idx="2711">
                  <c:v>8574.674982971359</c:v>
                </c:pt>
                <c:pt idx="2712">
                  <c:v>8588.9949067300677</c:v>
                </c:pt>
                <c:pt idx="2713">
                  <c:v>8603.3272162629673</c:v>
                </c:pt>
                <c:pt idx="2714">
                  <c:v>8617.6719030603745</c:v>
                </c:pt>
                <c:pt idx="2715">
                  <c:v>8632.0289585875034</c:v>
                </c:pt>
                <c:pt idx="2716">
                  <c:v>8646.3983742845139</c:v>
                </c:pt>
                <c:pt idx="2717">
                  <c:v>8660.780141566549</c:v>
                </c:pt>
                <c:pt idx="2718">
                  <c:v>8675.1742518237734</c:v>
                </c:pt>
                <c:pt idx="2719">
                  <c:v>8689.5806964214134</c:v>
                </c:pt>
                <c:pt idx="2720">
                  <c:v>8703.9994666998045</c:v>
                </c:pt>
                <c:pt idx="2721">
                  <c:v>8718.4305539744219</c:v>
                </c:pt>
                <c:pt idx="2722">
                  <c:v>8732.8739495359296</c:v>
                </c:pt>
                <c:pt idx="2723">
                  <c:v>8747.3296446502172</c:v>
                </c:pt>
                <c:pt idx="2724">
                  <c:v>8761.7976305584398</c:v>
                </c:pt>
                <c:pt idx="2725">
                  <c:v>8776.2778984770612</c:v>
                </c:pt>
                <c:pt idx="2726">
                  <c:v>8790.7704395978926</c:v>
                </c:pt>
                <c:pt idx="2727">
                  <c:v>8805.2752450881362</c:v>
                </c:pt>
                <c:pt idx="2728">
                  <c:v>8819.7923060904268</c:v>
                </c:pt>
                <c:pt idx="2729">
                  <c:v>8834.3216137228683</c:v>
                </c:pt>
                <c:pt idx="2730">
                  <c:v>8848.863159079081</c:v>
                </c:pt>
                <c:pt idx="2731">
                  <c:v>8863.4169332282399</c:v>
                </c:pt>
                <c:pt idx="2732">
                  <c:v>8877.982927215111</c:v>
                </c:pt>
                <c:pt idx="2733">
                  <c:v>8892.5611320601074</c:v>
                </c:pt>
                <c:pt idx="2734">
                  <c:v>8907.1515387593136</c:v>
                </c:pt>
                <c:pt idx="2735">
                  <c:v>8921.7541382845375</c:v>
                </c:pt>
                <c:pt idx="2736">
                  <c:v>8936.3689215833547</c:v>
                </c:pt>
                <c:pt idx="2737">
                  <c:v>8950.995879579139</c:v>
                </c:pt>
                <c:pt idx="2738">
                  <c:v>8965.6350031711136</c:v>
                </c:pt>
                <c:pt idx="2739">
                  <c:v>8980.286283234389</c:v>
                </c:pt>
                <c:pt idx="2740">
                  <c:v>8994.949710620007</c:v>
                </c:pt>
                <c:pt idx="2741">
                  <c:v>9009.6252761549858</c:v>
                </c:pt>
                <c:pt idx="2742">
                  <c:v>9024.3129706423515</c:v>
                </c:pt>
                <c:pt idx="2743">
                  <c:v>9039.0127848611919</c:v>
                </c:pt>
                <c:pt idx="2744">
                  <c:v>9053.7247095666953</c:v>
                </c:pt>
                <c:pt idx="2745">
                  <c:v>9068.4487354901867</c:v>
                </c:pt>
                <c:pt idx="2746">
                  <c:v>9083.1848533391822</c:v>
                </c:pt>
                <c:pt idx="2747">
                  <c:v>9097.9330537974183</c:v>
                </c:pt>
                <c:pt idx="2748">
                  <c:v>9112.6933275249048</c:v>
                </c:pt>
                <c:pt idx="2749">
                  <c:v>9127.4656651579608</c:v>
                </c:pt>
                <c:pt idx="2750">
                  <c:v>9142.2500573092639</c:v>
                </c:pt>
                <c:pt idx="2751">
                  <c:v>9157.0464945678887</c:v>
                </c:pt>
                <c:pt idx="2752">
                  <c:v>9171.8549674993483</c:v>
                </c:pt>
                <c:pt idx="2753">
                  <c:v>9186.67546664564</c:v>
                </c:pt>
                <c:pt idx="2754">
                  <c:v>9201.5079825252869</c:v>
                </c:pt>
                <c:pt idx="2755">
                  <c:v>9216.3525056333856</c:v>
                </c:pt>
                <c:pt idx="2756">
                  <c:v>9231.209026441642</c:v>
                </c:pt>
                <c:pt idx="2757">
                  <c:v>9246.0775353984191</c:v>
                </c:pt>
                <c:pt idx="2758">
                  <c:v>9260.9580229287785</c:v>
                </c:pt>
                <c:pt idx="2759">
                  <c:v>9275.8504794345245</c:v>
                </c:pt>
                <c:pt idx="2760">
                  <c:v>9290.7548952942489</c:v>
                </c:pt>
                <c:pt idx="2761">
                  <c:v>9305.6712608633716</c:v>
                </c:pt>
                <c:pt idx="2762">
                  <c:v>9320.5995664741877</c:v>
                </c:pt>
                <c:pt idx="2763">
                  <c:v>9335.5398024359038</c:v>
                </c:pt>
                <c:pt idx="2764">
                  <c:v>9350.4919590346944</c:v>
                </c:pt>
                <c:pt idx="2765">
                  <c:v>9365.4560265337295</c:v>
                </c:pt>
                <c:pt idx="2766">
                  <c:v>9380.4319951732359</c:v>
                </c:pt>
                <c:pt idx="2767">
                  <c:v>9395.4198551705267</c:v>
                </c:pt>
                <c:pt idx="2768">
                  <c:v>9410.4195967200521</c:v>
                </c:pt>
                <c:pt idx="2769">
                  <c:v>9425.4312099934414</c:v>
                </c:pt>
                <c:pt idx="2770">
                  <c:v>9440.4546851395517</c:v>
                </c:pt>
                <c:pt idx="2771">
                  <c:v>9455.4900122844992</c:v>
                </c:pt>
                <c:pt idx="2772">
                  <c:v>9470.5371815317212</c:v>
                </c:pt>
                <c:pt idx="2773">
                  <c:v>9485.5961829620064</c:v>
                </c:pt>
                <c:pt idx="2774">
                  <c:v>9500.6670066335446</c:v>
                </c:pt>
                <c:pt idx="2775">
                  <c:v>9515.7496425819736</c:v>
                </c:pt>
                <c:pt idx="2776">
                  <c:v>9530.8440808204159</c:v>
                </c:pt>
                <c:pt idx="2777">
                  <c:v>9545.9503113395331</c:v>
                </c:pt>
                <c:pt idx="2778">
                  <c:v>9561.0683241075585</c:v>
                </c:pt>
                <c:pt idx="2779">
                  <c:v>9576.1981090703539</c:v>
                </c:pt>
                <c:pt idx="2780">
                  <c:v>9591.3396561514473</c:v>
                </c:pt>
                <c:pt idx="2781">
                  <c:v>9606.4929552520789</c:v>
                </c:pt>
                <c:pt idx="2782">
                  <c:v>9621.6579962512442</c:v>
                </c:pt>
                <c:pt idx="2783">
                  <c:v>9636.8347690057435</c:v>
                </c:pt>
                <c:pt idx="2784">
                  <c:v>9652.0232633502237</c:v>
                </c:pt>
                <c:pt idx="2785">
                  <c:v>9667.2234690972218</c:v>
                </c:pt>
                <c:pt idx="2786">
                  <c:v>9682.4353760372105</c:v>
                </c:pt>
                <c:pt idx="2787">
                  <c:v>9697.6589739386473</c:v>
                </c:pt>
                <c:pt idx="2788">
                  <c:v>9712.8942525480161</c:v>
                </c:pt>
                <c:pt idx="2789">
                  <c:v>9728.1412015898713</c:v>
                </c:pt>
                <c:pt idx="2790">
                  <c:v>9743.3998107668867</c:v>
                </c:pt>
                <c:pt idx="2791">
                  <c:v>9758.6700697598972</c:v>
                </c:pt>
                <c:pt idx="2792">
                  <c:v>9773.9519682279461</c:v>
                </c:pt>
                <c:pt idx="2793">
                  <c:v>9789.2454958083254</c:v>
                </c:pt>
                <c:pt idx="2794">
                  <c:v>9804.5506421166356</c:v>
                </c:pt>
                <c:pt idx="2795">
                  <c:v>9819.867396746813</c:v>
                </c:pt>
                <c:pt idx="2796">
                  <c:v>9835.1957492711881</c:v>
                </c:pt>
                <c:pt idx="2797">
                  <c:v>9850.5356892405234</c:v>
                </c:pt>
                <c:pt idx="2798">
                  <c:v>9865.8872061840648</c:v>
                </c:pt>
                <c:pt idx="2799">
                  <c:v>9881.2502896095848</c:v>
                </c:pt>
                <c:pt idx="2800">
                  <c:v>9896.6249290034284</c:v>
                </c:pt>
                <c:pt idx="2801">
                  <c:v>9912.0111138305565</c:v>
                </c:pt>
                <c:pt idx="2802">
                  <c:v>9927.4088335345969</c:v>
                </c:pt>
                <c:pt idx="2803">
                  <c:v>9942.8180775378842</c:v>
                </c:pt>
                <c:pt idx="2804">
                  <c:v>9958.2388352415128</c:v>
                </c:pt>
                <c:pt idx="2805">
                  <c:v>9973.6710960253786</c:v>
                </c:pt>
                <c:pt idx="2806">
                  <c:v>9989.1148492482207</c:v>
                </c:pt>
                <c:pt idx="2807">
                  <c:v>10004.570084247678</c:v>
                </c:pt>
                <c:pt idx="2808">
                  <c:v>10020.036790340326</c:v>
                </c:pt>
                <c:pt idx="2809">
                  <c:v>10035.514956821728</c:v>
                </c:pt>
                <c:pt idx="2810">
                  <c:v>10051.004572966478</c:v>
                </c:pt>
                <c:pt idx="2811">
                  <c:v>10066.505628028255</c:v>
                </c:pt>
                <c:pt idx="2812">
                  <c:v>10082.018111239855</c:v>
                </c:pt>
                <c:pt idx="2813">
                  <c:v>10097.54201181325</c:v>
                </c:pt>
                <c:pt idx="2814">
                  <c:v>10113.077318939631</c:v>
                </c:pt>
                <c:pt idx="2815">
                  <c:v>10128.624021789454</c:v>
                </c:pt>
                <c:pt idx="2816">
                  <c:v>10144.18210951248</c:v>
                </c:pt>
                <c:pt idx="2817">
                  <c:v>10159.751571237835</c:v>
                </c:pt>
                <c:pt idx="2818">
                  <c:v>10175.332396074045</c:v>
                </c:pt>
                <c:pt idx="2819">
                  <c:v>10190.924573109089</c:v>
                </c:pt>
                <c:pt idx="2820">
                  <c:v>10206.528091410442</c:v>
                </c:pt>
                <c:pt idx="2821">
                  <c:v>10222.142940025125</c:v>
                </c:pt>
                <c:pt idx="2822">
                  <c:v>10237.76910797975</c:v>
                </c:pt>
                <c:pt idx="2823">
                  <c:v>10253.406584280563</c:v>
                </c:pt>
                <c:pt idx="2824">
                  <c:v>10269.055357913501</c:v>
                </c:pt>
                <c:pt idx="2825">
                  <c:v>10284.715417844231</c:v>
                </c:pt>
                <c:pt idx="2826">
                  <c:v>10300.386753018196</c:v>
                </c:pt>
                <c:pt idx="2827">
                  <c:v>10316.069352360666</c:v>
                </c:pt>
                <c:pt idx="2828">
                  <c:v>10331.763204776786</c:v>
                </c:pt>
                <c:pt idx="2829">
                  <c:v>10347.468299151618</c:v>
                </c:pt>
                <c:pt idx="2830">
                  <c:v>10363.184624350193</c:v>
                </c:pt>
                <c:pt idx="2831">
                  <c:v>10378.912169217558</c:v>
                </c:pt>
                <c:pt idx="2832">
                  <c:v>10394.650922578814</c:v>
                </c:pt>
                <c:pt idx="2833">
                  <c:v>10410.400873239178</c:v>
                </c:pt>
                <c:pt idx="2834">
                  <c:v>10426.16200998402</c:v>
                </c:pt>
                <c:pt idx="2835">
                  <c:v>10441.934321578914</c:v>
                </c:pt>
                <c:pt idx="2836">
                  <c:v>10457.717796769684</c:v>
                </c:pt>
                <c:pt idx="2837">
                  <c:v>10473.512424282453</c:v>
                </c:pt>
                <c:pt idx="2838">
                  <c:v>10489.31819282369</c:v>
                </c:pt>
                <c:pt idx="2839">
                  <c:v>10505.135091080254</c:v>
                </c:pt>
                <c:pt idx="2840">
                  <c:v>10520.963107719446</c:v>
                </c:pt>
                <c:pt idx="2841">
                  <c:v>10536.802231389058</c:v>
                </c:pt>
                <c:pt idx="2842">
                  <c:v>10552.652450717413</c:v>
                </c:pt>
                <c:pt idx="2843">
                  <c:v>10568.513754313419</c:v>
                </c:pt>
                <c:pt idx="2844">
                  <c:v>10584.386130766617</c:v>
                </c:pt>
                <c:pt idx="2845">
                  <c:v>10600.269568647223</c:v>
                </c:pt>
                <c:pt idx="2846">
                  <c:v>10616.164056506184</c:v>
                </c:pt>
                <c:pt idx="2847">
                  <c:v>10632.069582875216</c:v>
                </c:pt>
                <c:pt idx="2848">
                  <c:v>10647.98613626686</c:v>
                </c:pt>
                <c:pt idx="2849">
                  <c:v>10663.913705174526</c:v>
                </c:pt>
                <c:pt idx="2850">
                  <c:v>10679.85227807254</c:v>
                </c:pt>
                <c:pt idx="2851">
                  <c:v>10695.801843416197</c:v>
                </c:pt>
                <c:pt idx="2852">
                  <c:v>10711.762389641806</c:v>
                </c:pt>
                <c:pt idx="2853">
                  <c:v>10727.733905166733</c:v>
                </c:pt>
                <c:pt idx="2854">
                  <c:v>10743.716378389458</c:v>
                </c:pt>
                <c:pt idx="2855">
                  <c:v>10759.709797689615</c:v>
                </c:pt>
                <c:pt idx="2856">
                  <c:v>10775.714151428047</c:v>
                </c:pt>
                <c:pt idx="2857">
                  <c:v>10791.729427946846</c:v>
                </c:pt>
                <c:pt idx="2858">
                  <c:v>10807.755615569413</c:v>
                </c:pt>
                <c:pt idx="2859">
                  <c:v>10823.792702600493</c:v>
                </c:pt>
                <c:pt idx="2860">
                  <c:v>10839.84067732623</c:v>
                </c:pt>
                <c:pt idx="2861">
                  <c:v>10855.899528014219</c:v>
                </c:pt>
                <c:pt idx="2862">
                  <c:v>10871.969242913543</c:v>
                </c:pt>
                <c:pt idx="2863">
                  <c:v>10888.049810254835</c:v>
                </c:pt>
                <c:pt idx="2864">
                  <c:v>10904.141218250314</c:v>
                </c:pt>
                <c:pt idx="2865">
                  <c:v>10920.24345509384</c:v>
                </c:pt>
                <c:pt idx="2866">
                  <c:v>10936.356508960964</c:v>
                </c:pt>
                <c:pt idx="2867">
                  <c:v>10952.48036800897</c:v>
                </c:pt>
                <c:pt idx="2868">
                  <c:v>10968.61502037693</c:v>
                </c:pt>
                <c:pt idx="2869">
                  <c:v>10984.760454185747</c:v>
                </c:pt>
                <c:pt idx="2870">
                  <c:v>11000.916657538204</c:v>
                </c:pt>
                <c:pt idx="2871">
                  <c:v>11017.08361851902</c:v>
                </c:pt>
                <c:pt idx="2872">
                  <c:v>11033.261325194891</c:v>
                </c:pt>
                <c:pt idx="2873">
                  <c:v>11049.44976561454</c:v>
                </c:pt>
                <c:pt idx="2874">
                  <c:v>11065.648927808763</c:v>
                </c:pt>
                <c:pt idx="2875">
                  <c:v>11081.858799790487</c:v>
                </c:pt>
                <c:pt idx="2876">
                  <c:v>11098.079369554805</c:v>
                </c:pt>
                <c:pt idx="2877">
                  <c:v>11114.310625079039</c:v>
                </c:pt>
                <c:pt idx="2878">
                  <c:v>11130.552554322781</c:v>
                </c:pt>
                <c:pt idx="2879">
                  <c:v>11146.80514522794</c:v>
                </c:pt>
                <c:pt idx="2880">
                  <c:v>11163.068385718792</c:v>
                </c:pt>
                <c:pt idx="2881">
                  <c:v>11179.342263702032</c:v>
                </c:pt>
                <c:pt idx="2882">
                  <c:v>11195.626767066824</c:v>
                </c:pt>
                <c:pt idx="2883">
                  <c:v>11211.921883684841</c:v>
                </c:pt>
                <c:pt idx="2884">
                  <c:v>11228.227601410326</c:v>
                </c:pt>
                <c:pt idx="2885">
                  <c:v>11244.543908080128</c:v>
                </c:pt>
                <c:pt idx="2886">
                  <c:v>11260.87079151376</c:v>
                </c:pt>
                <c:pt idx="2887">
                  <c:v>11277.208239513448</c:v>
                </c:pt>
                <c:pt idx="2888">
                  <c:v>11293.556239864172</c:v>
                </c:pt>
                <c:pt idx="2889">
                  <c:v>11309.914780333724</c:v>
                </c:pt>
                <c:pt idx="2890">
                  <c:v>11326.283848672752</c:v>
                </c:pt>
                <c:pt idx="2891">
                  <c:v>11342.663432614809</c:v>
                </c:pt>
                <c:pt idx="2892">
                  <c:v>11359.053519876406</c:v>
                </c:pt>
                <c:pt idx="2893">
                  <c:v>11375.454098157055</c:v>
                </c:pt>
                <c:pt idx="2894">
                  <c:v>11391.865155139323</c:v>
                </c:pt>
                <c:pt idx="2895">
                  <c:v>11408.286678488879</c:v>
                </c:pt>
                <c:pt idx="2896">
                  <c:v>11424.718655854545</c:v>
                </c:pt>
                <c:pt idx="2897">
                  <c:v>11441.161074868342</c:v>
                </c:pt>
                <c:pt idx="2898">
                  <c:v>11457.613923145538</c:v>
                </c:pt>
                <c:pt idx="2899">
                  <c:v>11474.077188284706</c:v>
                </c:pt>
                <c:pt idx="2900">
                  <c:v>11490.55085786776</c:v>
                </c:pt>
                <c:pt idx="2901">
                  <c:v>11507.034919460019</c:v>
                </c:pt>
                <c:pt idx="2902">
                  <c:v>11523.52936061024</c:v>
                </c:pt>
                <c:pt idx="2903">
                  <c:v>11540.034168850683</c:v>
                </c:pt>
                <c:pt idx="2904">
                  <c:v>11556.54933169715</c:v>
                </c:pt>
                <c:pt idx="2905">
                  <c:v>11573.074836649035</c:v>
                </c:pt>
                <c:pt idx="2906">
                  <c:v>11589.610671189381</c:v>
                </c:pt>
                <c:pt idx="2907">
                  <c:v>11606.156822784917</c:v>
                </c:pt>
                <c:pt idx="2908">
                  <c:v>11622.713278886118</c:v>
                </c:pt>
                <c:pt idx="2909">
                  <c:v>11639.280026927252</c:v>
                </c:pt>
                <c:pt idx="2910">
                  <c:v>11655.857054326425</c:v>
                </c:pt>
                <c:pt idx="2911">
                  <c:v>11672.444348485631</c:v>
                </c:pt>
                <c:pt idx="2912">
                  <c:v>11689.041896790808</c:v>
                </c:pt>
                <c:pt idx="2913">
                  <c:v>11705.649686611881</c:v>
                </c:pt>
                <c:pt idx="2914">
                  <c:v>11722.267705302811</c:v>
                </c:pt>
                <c:pt idx="2915">
                  <c:v>11738.89594020165</c:v>
                </c:pt>
                <c:pt idx="2916">
                  <c:v>11755.534378630588</c:v>
                </c:pt>
                <c:pt idx="2917">
                  <c:v>11772.183007895996</c:v>
                </c:pt>
                <c:pt idx="2918">
                  <c:v>11788.841815288484</c:v>
                </c:pt>
                <c:pt idx="2919">
                  <c:v>11805.510788082951</c:v>
                </c:pt>
                <c:pt idx="2920">
                  <c:v>11822.189913538627</c:v>
                </c:pt>
                <c:pt idx="2921">
                  <c:v>11838.879178899124</c:v>
                </c:pt>
                <c:pt idx="2922">
                  <c:v>11855.578571392492</c:v>
                </c:pt>
                <c:pt idx="2923">
                  <c:v>11872.288078231264</c:v>
                </c:pt>
                <c:pt idx="2924">
                  <c:v>11889.007686612507</c:v>
                </c:pt>
                <c:pt idx="2925">
                  <c:v>11905.737383717866</c:v>
                </c:pt>
                <c:pt idx="2926">
                  <c:v>11922.477156713619</c:v>
                </c:pt>
                <c:pt idx="2927">
                  <c:v>11939.226992750731</c:v>
                </c:pt>
                <c:pt idx="2928">
                  <c:v>11955.98687896489</c:v>
                </c:pt>
                <c:pt idx="2929">
                  <c:v>11972.756802476571</c:v>
                </c:pt>
                <c:pt idx="2930">
                  <c:v>11989.536750391077</c:v>
                </c:pt>
                <c:pt idx="2931">
                  <c:v>12006.326709798588</c:v>
                </c:pt>
                <c:pt idx="2932">
                  <c:v>12023.126667774221</c:v>
                </c:pt>
                <c:pt idx="2933">
                  <c:v>12039.936611378062</c:v>
                </c:pt>
                <c:pt idx="2934">
                  <c:v>12056.75652765523</c:v>
                </c:pt>
                <c:pt idx="2935">
                  <c:v>12073.586403635929</c:v>
                </c:pt>
                <c:pt idx="2936">
                  <c:v>12090.426226335481</c:v>
                </c:pt>
                <c:pt idx="2937">
                  <c:v>12107.27598275439</c:v>
                </c:pt>
                <c:pt idx="2938">
                  <c:v>12124.135659878386</c:v>
                </c:pt>
                <c:pt idx="2939">
                  <c:v>12141.005244678476</c:v>
                </c:pt>
                <c:pt idx="2940">
                  <c:v>12157.884724110992</c:v>
                </c:pt>
                <c:pt idx="2941">
                  <c:v>12174.77408511765</c:v>
                </c:pt>
                <c:pt idx="2942">
                  <c:v>12191.673314625579</c:v>
                </c:pt>
                <c:pt idx="2943">
                  <c:v>12208.582399547393</c:v>
                </c:pt>
                <c:pt idx="2944">
                  <c:v>12225.501326781223</c:v>
                </c:pt>
                <c:pt idx="2945">
                  <c:v>12242.430083210786</c:v>
                </c:pt>
                <c:pt idx="2946">
                  <c:v>12259.368655705413</c:v>
                </c:pt>
                <c:pt idx="2947">
                  <c:v>12276.317031120116</c:v>
                </c:pt>
                <c:pt idx="2948">
                  <c:v>12293.275196295624</c:v>
                </c:pt>
                <c:pt idx="2949">
                  <c:v>12310.243138058446</c:v>
                </c:pt>
                <c:pt idx="2950">
                  <c:v>12327.220843220908</c:v>
                </c:pt>
                <c:pt idx="2951">
                  <c:v>12344.208298581216</c:v>
                </c:pt>
                <c:pt idx="2952">
                  <c:v>12361.205490923496</c:v>
                </c:pt>
                <c:pt idx="2953">
                  <c:v>12378.212407017843</c:v>
                </c:pt>
                <c:pt idx="2954">
                  <c:v>12395.229033620377</c:v>
                </c:pt>
                <c:pt idx="2955">
                  <c:v>12412.25535747329</c:v>
                </c:pt>
                <c:pt idx="2956">
                  <c:v>12429.291365304893</c:v>
                </c:pt>
                <c:pt idx="2957">
                  <c:v>12446.33704382967</c:v>
                </c:pt>
                <c:pt idx="2958">
                  <c:v>12463.392379748326</c:v>
                </c:pt>
                <c:pt idx="2959">
                  <c:v>12480.457359747836</c:v>
                </c:pt>
                <c:pt idx="2960">
                  <c:v>12497.531970501495</c:v>
                </c:pt>
                <c:pt idx="2961">
                  <c:v>12514.616198668969</c:v>
                </c:pt>
                <c:pt idx="2962">
                  <c:v>12531.710030896342</c:v>
                </c:pt>
                <c:pt idx="2963">
                  <c:v>12548.813453816165</c:v>
                </c:pt>
                <c:pt idx="2964">
                  <c:v>12565.926454047514</c:v>
                </c:pt>
                <c:pt idx="2965">
                  <c:v>12583.049018196032</c:v>
                </c:pt>
                <c:pt idx="2966">
                  <c:v>12600.181132853979</c:v>
                </c:pt>
                <c:pt idx="2967">
                  <c:v>12617.322784600283</c:v>
                </c:pt>
                <c:pt idx="2968">
                  <c:v>12634.473960000594</c:v>
                </c:pt>
                <c:pt idx="2969">
                  <c:v>12651.634645607322</c:v>
                </c:pt>
                <c:pt idx="2970">
                  <c:v>12668.804827959701</c:v>
                </c:pt>
                <c:pt idx="2971">
                  <c:v>12685.984493583828</c:v>
                </c:pt>
                <c:pt idx="2972">
                  <c:v>12703.173628992719</c:v>
                </c:pt>
                <c:pt idx="2973">
                  <c:v>12720.372220686357</c:v>
                </c:pt>
                <c:pt idx="2974">
                  <c:v>12737.580255151737</c:v>
                </c:pt>
                <c:pt idx="2975">
                  <c:v>12754.797718862927</c:v>
                </c:pt>
                <c:pt idx="2976">
                  <c:v>12772.024598281103</c:v>
                </c:pt>
                <c:pt idx="2977">
                  <c:v>12789.260879854608</c:v>
                </c:pt>
                <c:pt idx="2978">
                  <c:v>12806.506550019005</c:v>
                </c:pt>
                <c:pt idx="2979">
                  <c:v>12823.761595197115</c:v>
                </c:pt>
                <c:pt idx="2980">
                  <c:v>12841.026001799077</c:v>
                </c:pt>
                <c:pt idx="2981">
                  <c:v>12858.299756222388</c:v>
                </c:pt>
                <c:pt idx="2982">
                  <c:v>12875.582844851968</c:v>
                </c:pt>
                <c:pt idx="2983">
                  <c:v>12892.875254060191</c:v>
                </c:pt>
                <c:pt idx="2984">
                  <c:v>12910.176970206947</c:v>
                </c:pt>
                <c:pt idx="2985">
                  <c:v>12927.487979639691</c:v>
                </c:pt>
                <c:pt idx="2986">
                  <c:v>12944.808268693487</c:v>
                </c:pt>
                <c:pt idx="2987">
                  <c:v>12962.13782369106</c:v>
                </c:pt>
                <c:pt idx="2988">
                  <c:v>12979.476630942851</c:v>
                </c:pt>
                <c:pt idx="2989">
                  <c:v>12996.824676747054</c:v>
                </c:pt>
                <c:pt idx="2990">
                  <c:v>13014.181947389678</c:v>
                </c:pt>
                <c:pt idx="2991">
                  <c:v>13031.548429144594</c:v>
                </c:pt>
                <c:pt idx="2992">
                  <c:v>13048.924108273577</c:v>
                </c:pt>
                <c:pt idx="2993">
                  <c:v>13066.308971026367</c:v>
                </c:pt>
                <c:pt idx="2994">
                  <c:v>13083.703003640707</c:v>
                </c:pt>
                <c:pt idx="2995">
                  <c:v>13101.1061923424</c:v>
                </c:pt>
                <c:pt idx="2996">
                  <c:v>13118.518523345361</c:v>
                </c:pt>
                <c:pt idx="2997">
                  <c:v>13135.939982851656</c:v>
                </c:pt>
                <c:pt idx="2998">
                  <c:v>13153.370557051561</c:v>
                </c:pt>
                <c:pt idx="2999">
                  <c:v>13170.810232123609</c:v>
                </c:pt>
                <c:pt idx="3000">
                  <c:v>13188.258994234639</c:v>
                </c:pt>
                <c:pt idx="3001">
                  <c:v>13205.716829539839</c:v>
                </c:pt>
                <c:pt idx="3002">
                  <c:v>13223.183724182811</c:v>
                </c:pt>
                <c:pt idx="3003">
                  <c:v>13240.659664295606</c:v>
                </c:pt>
                <c:pt idx="3004">
                  <c:v>13258.144635998779</c:v>
                </c:pt>
                <c:pt idx="3005">
                  <c:v>13275.638625401438</c:v>
                </c:pt>
                <c:pt idx="3006">
                  <c:v>13293.141618601296</c:v>
                </c:pt>
                <c:pt idx="3007">
                  <c:v>13310.653601684715</c:v>
                </c:pt>
                <c:pt idx="3008">
                  <c:v>13328.17456072676</c:v>
                </c:pt>
                <c:pt idx="3009">
                  <c:v>13345.704481791245</c:v>
                </c:pt>
                <c:pt idx="3010">
                  <c:v>13363.243350930787</c:v>
                </c:pt>
                <c:pt idx="3011">
                  <c:v>13380.791154186851</c:v>
                </c:pt>
                <c:pt idx="3012">
                  <c:v>13398.3478775898</c:v>
                </c:pt>
                <c:pt idx="3013">
                  <c:v>13415.913507158948</c:v>
                </c:pt>
                <c:pt idx="3014">
                  <c:v>13433.4880289026</c:v>
                </c:pt>
                <c:pt idx="3015">
                  <c:v>13451.071428818119</c:v>
                </c:pt>
                <c:pt idx="3016">
                  <c:v>13468.663692891951</c:v>
                </c:pt>
                <c:pt idx="3017">
                  <c:v>13486.264807099697</c:v>
                </c:pt>
                <c:pt idx="3018">
                  <c:v>13503.874757406151</c:v>
                </c:pt>
                <c:pt idx="3019">
                  <c:v>13521.49352976535</c:v>
                </c:pt>
                <c:pt idx="3020">
                  <c:v>13539.121110120623</c:v>
                </c:pt>
                <c:pt idx="3021">
                  <c:v>13556.757484404641</c:v>
                </c:pt>
                <c:pt idx="3022">
                  <c:v>13574.402638539468</c:v>
                </c:pt>
                <c:pt idx="3023">
                  <c:v>13592.05655843661</c:v>
                </c:pt>
                <c:pt idx="3024">
                  <c:v>13609.719229997063</c:v>
                </c:pt>
                <c:pt idx="3025">
                  <c:v>13627.39063911136</c:v>
                </c:pt>
                <c:pt idx="3026">
                  <c:v>13645.070771659621</c:v>
                </c:pt>
                <c:pt idx="3027">
                  <c:v>13662.759613511607</c:v>
                </c:pt>
                <c:pt idx="3028">
                  <c:v>13680.457150526763</c:v>
                </c:pt>
                <c:pt idx="3029">
                  <c:v>13698.163368554271</c:v>
                </c:pt>
                <c:pt idx="3030">
                  <c:v>13715.878253433097</c:v>
                </c:pt>
                <c:pt idx="3031">
                  <c:v>13733.601790992043</c:v>
                </c:pt>
                <c:pt idx="3032">
                  <c:v>13751.33396704979</c:v>
                </c:pt>
                <c:pt idx="3033">
                  <c:v>13769.07476741495</c:v>
                </c:pt>
                <c:pt idx="3034">
                  <c:v>13786.824177886121</c:v>
                </c:pt>
                <c:pt idx="3035">
                  <c:v>13804.582184251929</c:v>
                </c:pt>
                <c:pt idx="3036">
                  <c:v>13822.348772291076</c:v>
                </c:pt>
                <c:pt idx="3037">
                  <c:v>13840.123927772391</c:v>
                </c:pt>
                <c:pt idx="3038">
                  <c:v>13857.907636454886</c:v>
                </c:pt>
                <c:pt idx="3039">
                  <c:v>13875.69988408779</c:v>
                </c:pt>
                <c:pt idx="3040">
                  <c:v>13893.500656410612</c:v>
                </c:pt>
                <c:pt idx="3041">
                  <c:v>13911.309939153181</c:v>
                </c:pt>
                <c:pt idx="3042">
                  <c:v>13929.127718035705</c:v>
                </c:pt>
                <c:pt idx="3043">
                  <c:v>13946.953978768801</c:v>
                </c:pt>
                <c:pt idx="3044">
                  <c:v>13964.788707053565</c:v>
                </c:pt>
                <c:pt idx="3045">
                  <c:v>13982.631888581609</c:v>
                </c:pt>
                <c:pt idx="3046">
                  <c:v>14000.48350903511</c:v>
                </c:pt>
                <c:pt idx="3047">
                  <c:v>14018.343554086861</c:v>
                </c:pt>
                <c:pt idx="3048">
                  <c:v>14036.212009400322</c:v>
                </c:pt>
                <c:pt idx="3049">
                  <c:v>14054.088860629667</c:v>
                </c:pt>
                <c:pt idx="3050">
                  <c:v>14071.974093419829</c:v>
                </c:pt>
                <c:pt idx="3051">
                  <c:v>14089.86769340655</c:v>
                </c:pt>
                <c:pt idx="3052">
                  <c:v>14107.769646216435</c:v>
                </c:pt>
                <c:pt idx="3053">
                  <c:v>14125.679937466997</c:v>
                </c:pt>
                <c:pt idx="3054">
                  <c:v>14143.598552766702</c:v>
                </c:pt>
                <c:pt idx="3055">
                  <c:v>14161.525477715024</c:v>
                </c:pt>
                <c:pt idx="3056">
                  <c:v>14179.460697902487</c:v>
                </c:pt>
                <c:pt idx="3057">
                  <c:v>14197.404198910719</c:v>
                </c:pt>
                <c:pt idx="3058">
                  <c:v>14215.355966312498</c:v>
                </c:pt>
                <c:pt idx="3059">
                  <c:v>14233.315985671805</c:v>
                </c:pt>
                <c:pt idx="3060">
                  <c:v>14251.284242543859</c:v>
                </c:pt>
                <c:pt idx="3061">
                  <c:v>14269.260722475183</c:v>
                </c:pt>
                <c:pt idx="3062">
                  <c:v>14287.245411003636</c:v>
                </c:pt>
                <c:pt idx="3063">
                  <c:v>14305.23829365848</c:v>
                </c:pt>
                <c:pt idx="3064">
                  <c:v>14323.23935596041</c:v>
                </c:pt>
                <c:pt idx="3065">
                  <c:v>14341.248583421608</c:v>
                </c:pt>
                <c:pt idx="3066">
                  <c:v>14359.2659615458</c:v>
                </c:pt>
                <c:pt idx="3067">
                  <c:v>14377.291475828295</c:v>
                </c:pt>
                <c:pt idx="3068">
                  <c:v>14395.325111756034</c:v>
                </c:pt>
                <c:pt idx="3069">
                  <c:v>14413.36685480764</c:v>
                </c:pt>
                <c:pt idx="3070">
                  <c:v>14431.416690453467</c:v>
                </c:pt>
                <c:pt idx="3071">
                  <c:v>14449.474604155646</c:v>
                </c:pt>
                <c:pt idx="3072">
                  <c:v>14467.540581368139</c:v>
                </c:pt>
                <c:pt idx="3073">
                  <c:v>14485.614607536776</c:v>
                </c:pt>
                <c:pt idx="3074">
                  <c:v>14503.696668099316</c:v>
                </c:pt>
                <c:pt idx="3075">
                  <c:v>14521.786748485478</c:v>
                </c:pt>
                <c:pt idx="3076">
                  <c:v>14539.884834117009</c:v>
                </c:pt>
                <c:pt idx="3077">
                  <c:v>14557.990910407721</c:v>
                </c:pt>
                <c:pt idx="3078">
                  <c:v>14576.104962763535</c:v>
                </c:pt>
                <c:pt idx="3079">
                  <c:v>14594.22697658254</c:v>
                </c:pt>
                <c:pt idx="3080">
                  <c:v>14612.356937255036</c:v>
                </c:pt>
                <c:pt idx="3081">
                  <c:v>14630.494830163574</c:v>
                </c:pt>
                <c:pt idx="3082">
                  <c:v>14648.640640683016</c:v>
                </c:pt>
                <c:pt idx="3083">
                  <c:v>14666.794354180574</c:v>
                </c:pt>
                <c:pt idx="3084">
                  <c:v>14684.955956015867</c:v>
                </c:pt>
                <c:pt idx="3085">
                  <c:v>14703.125431540957</c:v>
                </c:pt>
                <c:pt idx="3086">
                  <c:v>14721.302766100407</c:v>
                </c:pt>
                <c:pt idx="3087">
                  <c:v>14739.487945031322</c:v>
                </c:pt>
                <c:pt idx="3088">
                  <c:v>14757.680953663399</c:v>
                </c:pt>
                <c:pt idx="3089">
                  <c:v>14775.881777318978</c:v>
                </c:pt>
                <c:pt idx="3090">
                  <c:v>14794.090401313086</c:v>
                </c:pt>
                <c:pt idx="3091">
                  <c:v>14812.30681095348</c:v>
                </c:pt>
                <c:pt idx="3092">
                  <c:v>14830.530991540702</c:v>
                </c:pt>
                <c:pt idx="3093">
                  <c:v>14848.762928368124</c:v>
                </c:pt>
                <c:pt idx="3094">
                  <c:v>14867.002606721995</c:v>
                </c:pt>
                <c:pt idx="3095">
                  <c:v>14885.250011881491</c:v>
                </c:pt>
                <c:pt idx="3096">
                  <c:v>14903.505129118756</c:v>
                </c:pt>
                <c:pt idx="3097">
                  <c:v>14921.767943698955</c:v>
                </c:pt>
                <c:pt idx="3098">
                  <c:v>14940.038440880324</c:v>
                </c:pt>
                <c:pt idx="3099">
                  <c:v>14958.316605914204</c:v>
                </c:pt>
                <c:pt idx="3100">
                  <c:v>14976.602424045108</c:v>
                </c:pt>
                <c:pt idx="3101">
                  <c:v>14994.89588051075</c:v>
                </c:pt>
                <c:pt idx="3102">
                  <c:v>15013.1969605421</c:v>
                </c:pt>
                <c:pt idx="3103">
                  <c:v>15031.505649363435</c:v>
                </c:pt>
                <c:pt idx="3104">
                  <c:v>15049.821932192377</c:v>
                </c:pt>
                <c:pt idx="3105">
                  <c:v>15068.145794239952</c:v>
                </c:pt>
                <c:pt idx="3106">
                  <c:v>15086.47722071062</c:v>
                </c:pt>
                <c:pt idx="3107">
                  <c:v>15104.816196802341</c:v>
                </c:pt>
                <c:pt idx="3108">
                  <c:v>15123.162707706611</c:v>
                </c:pt>
                <c:pt idx="3109">
                  <c:v>15141.51673860851</c:v>
                </c:pt>
                <c:pt idx="3110">
                  <c:v>15159.878274686753</c:v>
                </c:pt>
                <c:pt idx="3111">
                  <c:v>15178.247301113726</c:v>
                </c:pt>
                <c:pt idx="3112">
                  <c:v>15196.623803055547</c:v>
                </c:pt>
                <c:pt idx="3113">
                  <c:v>15215.007765672104</c:v>
                </c:pt>
                <c:pt idx="3114">
                  <c:v>15233.39917411711</c:v>
                </c:pt>
                <c:pt idx="3115">
                  <c:v>15251.798013538139</c:v>
                </c:pt>
                <c:pt idx="3116">
                  <c:v>15270.204269076676</c:v>
                </c:pt>
                <c:pt idx="3117">
                  <c:v>15288.617925868168</c:v>
                </c:pt>
                <c:pt idx="3118">
                  <c:v>15307.038969042065</c:v>
                </c:pt>
                <c:pt idx="3119">
                  <c:v>15325.467383721878</c:v>
                </c:pt>
                <c:pt idx="3120">
                  <c:v>15343.903155025206</c:v>
                </c:pt>
                <c:pt idx="3121">
                  <c:v>15362.346268063806</c:v>
                </c:pt>
                <c:pt idx="3122">
                  <c:v>15380.796707943615</c:v>
                </c:pt>
                <c:pt idx="3123">
                  <c:v>15399.254459764814</c:v>
                </c:pt>
                <c:pt idx="3124">
                  <c:v>15417.719508621871</c:v>
                </c:pt>
                <c:pt idx="3125">
                  <c:v>15436.191839603582</c:v>
                </c:pt>
                <c:pt idx="3126">
                  <c:v>15454.67143779312</c:v>
                </c:pt>
                <c:pt idx="3127">
                  <c:v>15473.15828826809</c:v>
                </c:pt>
                <c:pt idx="3128">
                  <c:v>15491.652376100557</c:v>
                </c:pt>
                <c:pt idx="3129">
                  <c:v>15510.153686357107</c:v>
                </c:pt>
                <c:pt idx="3130">
                  <c:v>15528.662204098888</c:v>
                </c:pt>
                <c:pt idx="3131">
                  <c:v>15547.177914381657</c:v>
                </c:pt>
                <c:pt idx="3132">
                  <c:v>15565.700802255824</c:v>
                </c:pt>
                <c:pt idx="3133">
                  <c:v>15584.230852766503</c:v>
                </c:pt>
                <c:pt idx="3134">
                  <c:v>15602.768050953555</c:v>
                </c:pt>
                <c:pt idx="3135">
                  <c:v>15621.312381851631</c:v>
                </c:pt>
                <c:pt idx="3136">
                  <c:v>15639.863830490222</c:v>
                </c:pt>
                <c:pt idx="3137">
                  <c:v>15658.422381893704</c:v>
                </c:pt>
                <c:pt idx="3138">
                  <c:v>15676.988021081386</c:v>
                </c:pt>
                <c:pt idx="3139">
                  <c:v>15695.560733067548</c:v>
                </c:pt>
                <c:pt idx="3140">
                  <c:v>15714.140502861497</c:v>
                </c:pt>
                <c:pt idx="3141">
                  <c:v>15732.727315467606</c:v>
                </c:pt>
                <c:pt idx="3142">
                  <c:v>15751.32115588536</c:v>
                </c:pt>
                <c:pt idx="3143">
                  <c:v>15769.922009109407</c:v>
                </c:pt>
                <c:pt idx="3144">
                  <c:v>15788.529860129598</c:v>
                </c:pt>
                <c:pt idx="3145">
                  <c:v>15807.144693931032</c:v>
                </c:pt>
                <c:pt idx="3146">
                  <c:v>15825.766495494108</c:v>
                </c:pt>
                <c:pt idx="3147">
                  <c:v>15844.395249794565</c:v>
                </c:pt>
                <c:pt idx="3148">
                  <c:v>15863.030941803525</c:v>
                </c:pt>
                <c:pt idx="3149">
                  <c:v>15881.673556487551</c:v>
                </c:pt>
                <c:pt idx="3150">
                  <c:v>15900.323078808673</c:v>
                </c:pt>
                <c:pt idx="3151">
                  <c:v>15918.979493724453</c:v>
                </c:pt>
                <c:pt idx="3152">
                  <c:v>15937.642786188018</c:v>
                </c:pt>
                <c:pt idx="3153">
                  <c:v>15956.312941148106</c:v>
                </c:pt>
                <c:pt idx="3154">
                  <c:v>15974.989943549117</c:v>
                </c:pt>
                <c:pt idx="3155">
                  <c:v>15993.673778331156</c:v>
                </c:pt>
                <c:pt idx="3156">
                  <c:v>16012.364430430072</c:v>
                </c:pt>
                <c:pt idx="3157">
                  <c:v>16031.061884777515</c:v>
                </c:pt>
                <c:pt idx="3158">
                  <c:v>16049.766126300965</c:v>
                </c:pt>
                <c:pt idx="3159">
                  <c:v>16068.477139923791</c:v>
                </c:pt>
                <c:pt idx="3160">
                  <c:v>16087.194910565295</c:v>
                </c:pt>
                <c:pt idx="3161">
                  <c:v>16105.919423140747</c:v>
                </c:pt>
                <c:pt idx="3162">
                  <c:v>16124.650662561437</c:v>
                </c:pt>
                <c:pt idx="3163">
                  <c:v>16143.388613734716</c:v>
                </c:pt>
                <c:pt idx="3164">
                  <c:v>16162.133261564049</c:v>
                </c:pt>
                <c:pt idx="3165">
                  <c:v>16180.884590949054</c:v>
                </c:pt>
                <c:pt idx="3166">
                  <c:v>16199.642586785538</c:v>
                </c:pt>
                <c:pt idx="3167">
                  <c:v>16218.407233965561</c:v>
                </c:pt>
                <c:pt idx="3168">
                  <c:v>16237.178517377462</c:v>
                </c:pt>
                <c:pt idx="3169">
                  <c:v>16255.956421905914</c:v>
                </c:pt>
                <c:pt idx="3170">
                  <c:v>16274.740932431965</c:v>
                </c:pt>
                <c:pt idx="3171">
                  <c:v>16293.532033833088</c:v>
                </c:pt>
                <c:pt idx="3172">
                  <c:v>16312.329710983211</c:v>
                </c:pt>
                <c:pt idx="3173">
                  <c:v>16331.133948752784</c:v>
                </c:pt>
                <c:pt idx="3174">
                  <c:v>16349.944732008797</c:v>
                </c:pt>
                <c:pt idx="3175">
                  <c:v>16368.762045614847</c:v>
                </c:pt>
                <c:pt idx="3176">
                  <c:v>16387.58587443117</c:v>
                </c:pt>
                <c:pt idx="3177">
                  <c:v>16406.416203314686</c:v>
                </c:pt>
                <c:pt idx="3178">
                  <c:v>16425.253017119045</c:v>
                </c:pt>
                <c:pt idx="3179">
                  <c:v>16444.096300694673</c:v>
                </c:pt>
                <c:pt idx="3180">
                  <c:v>16462.946038888818</c:v>
                </c:pt>
                <c:pt idx="3181">
                  <c:v>16481.802216545584</c:v>
                </c:pt>
                <c:pt idx="3182">
                  <c:v>16500.664818505986</c:v>
                </c:pt>
                <c:pt idx="3183">
                  <c:v>16519.533829607983</c:v>
                </c:pt>
                <c:pt idx="3184">
                  <c:v>16538.409234686529</c:v>
                </c:pt>
                <c:pt idx="3185">
                  <c:v>16557.291018573622</c:v>
                </c:pt>
                <c:pt idx="3186">
                  <c:v>16576.179166098333</c:v>
                </c:pt>
                <c:pt idx="3187">
                  <c:v>16595.073662086863</c:v>
                </c:pt>
                <c:pt idx="3188">
                  <c:v>16613.97449136258</c:v>
                </c:pt>
                <c:pt idx="3189">
                  <c:v>16632.881638746068</c:v>
                </c:pt>
                <c:pt idx="3190">
                  <c:v>16651.795089055162</c:v>
                </c:pt>
                <c:pt idx="3191">
                  <c:v>16670.714827104999</c:v>
                </c:pt>
                <c:pt idx="3192">
                  <c:v>16689.640837708055</c:v>
                </c:pt>
                <c:pt idx="3193">
                  <c:v>16708.573105674201</c:v>
                </c:pt>
                <c:pt idx="3194">
                  <c:v>16727.51161581073</c:v>
                </c:pt>
                <c:pt idx="3195">
                  <c:v>16746.456352922403</c:v>
                </c:pt>
                <c:pt idx="3196">
                  <c:v>16765.407301811512</c:v>
                </c:pt>
                <c:pt idx="3197">
                  <c:v>16784.364447277894</c:v>
                </c:pt>
                <c:pt idx="3198">
                  <c:v>16803.327774119</c:v>
                </c:pt>
                <c:pt idx="3199">
                  <c:v>16822.297267129914</c:v>
                </c:pt>
                <c:pt idx="3200">
                  <c:v>16841.27291110342</c:v>
                </c:pt>
                <c:pt idx="3201">
                  <c:v>16860.254690830032</c:v>
                </c:pt>
                <c:pt idx="3202">
                  <c:v>16879.242591098031</c:v>
                </c:pt>
                <c:pt idx="3203">
                  <c:v>16898.236596693521</c:v>
                </c:pt>
                <c:pt idx="3204">
                  <c:v>16917.236692400471</c:v>
                </c:pt>
                <c:pt idx="3205">
                  <c:v>16936.242863000745</c:v>
                </c:pt>
                <c:pt idx="3206">
                  <c:v>16955.255093274154</c:v>
                </c:pt>
                <c:pt idx="3207">
                  <c:v>16974.273367998503</c:v>
                </c:pt>
                <c:pt idx="3208">
                  <c:v>16993.297671949626</c:v>
                </c:pt>
                <c:pt idx="3209">
                  <c:v>17012.327989901423</c:v>
                </c:pt>
                <c:pt idx="3210">
                  <c:v>17031.364306625928</c:v>
                </c:pt>
                <c:pt idx="3211">
                  <c:v>17050.406606893317</c:v>
                </c:pt>
                <c:pt idx="3212">
                  <c:v>17069.454875471973</c:v>
                </c:pt>
                <c:pt idx="3213">
                  <c:v>17088.509097128528</c:v>
                </c:pt>
                <c:pt idx="3214">
                  <c:v>17107.569256627896</c:v>
                </c:pt>
                <c:pt idx="3215">
                  <c:v>17126.635338733322</c:v>
                </c:pt>
                <c:pt idx="3216">
                  <c:v>17145.707328206416</c:v>
                </c:pt>
                <c:pt idx="3217">
                  <c:v>17164.785209807204</c:v>
                </c:pt>
                <c:pt idx="3218">
                  <c:v>17183.868968294169</c:v>
                </c:pt>
                <c:pt idx="3219">
                  <c:v>17202.958588424295</c:v>
                </c:pt>
                <c:pt idx="3220">
                  <c:v>17222.054054953092</c:v>
                </c:pt>
                <c:pt idx="3221">
                  <c:v>17241.155352634665</c:v>
                </c:pt>
                <c:pt idx="3222">
                  <c:v>17260.262466221731</c:v>
                </c:pt>
                <c:pt idx="3223">
                  <c:v>17279.375380465684</c:v>
                </c:pt>
                <c:pt idx="3224">
                  <c:v>17298.494080116616</c:v>
                </c:pt>
                <c:pt idx="3225">
                  <c:v>17317.618549923376</c:v>
                </c:pt>
                <c:pt idx="3226">
                  <c:v>17336.748774633594</c:v>
                </c:pt>
                <c:pt idx="3227">
                  <c:v>17355.884738993736</c:v>
                </c:pt>
                <c:pt idx="3228">
                  <c:v>17375.026427749141</c:v>
                </c:pt>
                <c:pt idx="3229">
                  <c:v>17394.173825644062</c:v>
                </c:pt>
                <c:pt idx="3230">
                  <c:v>17413.326917421717</c:v>
                </c:pt>
                <c:pt idx="3231">
                  <c:v>17432.485687824315</c:v>
                </c:pt>
                <c:pt idx="3232">
                  <c:v>17451.650121593106</c:v>
                </c:pt>
                <c:pt idx="3233">
                  <c:v>17470.820203468418</c:v>
                </c:pt>
                <c:pt idx="3234">
                  <c:v>17489.995918189707</c:v>
                </c:pt>
                <c:pt idx="3235">
                  <c:v>17509.177250495592</c:v>
                </c:pt>
                <c:pt idx="3236">
                  <c:v>17528.36418512389</c:v>
                </c:pt>
                <c:pt idx="3237">
                  <c:v>17547.556706811669</c:v>
                </c:pt>
                <c:pt idx="3238">
                  <c:v>17566.754800295286</c:v>
                </c:pt>
                <c:pt idx="3239">
                  <c:v>17585.958450310427</c:v>
                </c:pt>
                <c:pt idx="3240">
                  <c:v>17605.167641592143</c:v>
                </c:pt>
                <c:pt idx="3241">
                  <c:v>17624.382358874893</c:v>
                </c:pt>
                <c:pt idx="3242">
                  <c:v>17643.602586892594</c:v>
                </c:pt>
                <c:pt idx="3243">
                  <c:v>17662.828310378645</c:v>
                </c:pt>
                <c:pt idx="3244">
                  <c:v>17682.059514065986</c:v>
                </c:pt>
                <c:pt idx="3245">
                  <c:v>17701.296182687125</c:v>
                </c:pt>
                <c:pt idx="3246">
                  <c:v>17720.538300974189</c:v>
                </c:pt>
                <c:pt idx="3247">
                  <c:v>17739.785853658956</c:v>
                </c:pt>
                <c:pt idx="3248">
                  <c:v>17759.038825472893</c:v>
                </c:pt>
                <c:pt idx="3249">
                  <c:v>17778.297201147216</c:v>
                </c:pt>
                <c:pt idx="3250">
                  <c:v>17797.560965412908</c:v>
                </c:pt>
                <c:pt idx="3251">
                  <c:v>17816.830103000768</c:v>
                </c:pt>
                <c:pt idx="3252">
                  <c:v>17836.104598641454</c:v>
                </c:pt>
                <c:pt idx="3253">
                  <c:v>17855.384437065517</c:v>
                </c:pt>
                <c:pt idx="3254">
                  <c:v>17874.669603003447</c:v>
                </c:pt>
                <c:pt idx="3255">
                  <c:v>17893.960081185716</c:v>
                </c:pt>
                <c:pt idx="3256">
                  <c:v>17913.25585634281</c:v>
                </c:pt>
                <c:pt idx="3257">
                  <c:v>17932.55691320527</c:v>
                </c:pt>
                <c:pt idx="3258">
                  <c:v>17951.86323650373</c:v>
                </c:pt>
                <c:pt idx="3259">
                  <c:v>17971.174810968969</c:v>
                </c:pt>
                <c:pt idx="3260">
                  <c:v>17990.491621331945</c:v>
                </c:pt>
                <c:pt idx="3261">
                  <c:v>18009.813652323828</c:v>
                </c:pt>
                <c:pt idx="3262">
                  <c:v>18029.140888676044</c:v>
                </c:pt>
                <c:pt idx="3263">
                  <c:v>18048.473315120311</c:v>
                </c:pt>
                <c:pt idx="3264">
                  <c:v>18067.810916388695</c:v>
                </c:pt>
                <c:pt idx="3265">
                  <c:v>18087.153677213631</c:v>
                </c:pt>
                <c:pt idx="3266">
                  <c:v>18106.501582327968</c:v>
                </c:pt>
                <c:pt idx="3267">
                  <c:v>18125.854616465011</c:v>
                </c:pt>
                <c:pt idx="3268">
                  <c:v>18145.212764358555</c:v>
                </c:pt>
                <c:pt idx="3269">
                  <c:v>18164.576010742934</c:v>
                </c:pt>
                <c:pt idx="3270">
                  <c:v>18183.944340353053</c:v>
                </c:pt>
                <c:pt idx="3271">
                  <c:v>18203.317737924426</c:v>
                </c:pt>
                <c:pt idx="3272">
                  <c:v>18222.696188193226</c:v>
                </c:pt>
                <c:pt idx="3273">
                  <c:v>18242.079675896308</c:v>
                </c:pt>
                <c:pt idx="3274">
                  <c:v>18261.468185771257</c:v>
                </c:pt>
                <c:pt idx="3275">
                  <c:v>18280.861702556427</c:v>
                </c:pt>
                <c:pt idx="3276">
                  <c:v>18300.260210990979</c:v>
                </c:pt>
                <c:pt idx="3277">
                  <c:v>18319.663695814928</c:v>
                </c:pt>
                <c:pt idx="3278">
                  <c:v>18339.072141769164</c:v>
                </c:pt>
                <c:pt idx="3279">
                  <c:v>18358.485533595504</c:v>
                </c:pt>
                <c:pt idx="3280">
                  <c:v>18377.903856036723</c:v>
                </c:pt>
                <c:pt idx="3281">
                  <c:v>18397.327093836604</c:v>
                </c:pt>
                <c:pt idx="3282">
                  <c:v>18416.755231739968</c:v>
                </c:pt>
                <c:pt idx="3283">
                  <c:v>18436.188254492714</c:v>
                </c:pt>
                <c:pt idx="3284">
                  <c:v>18455.626146841856</c:v>
                </c:pt>
                <c:pt idx="3285">
                  <c:v>18475.068893535565</c:v>
                </c:pt>
                <c:pt idx="3286">
                  <c:v>18494.5164793232</c:v>
                </c:pt>
                <c:pt idx="3287">
                  <c:v>18513.968888955365</c:v>
                </c:pt>
                <c:pt idx="3288">
                  <c:v>18533.426107183921</c:v>
                </c:pt>
                <c:pt idx="3289">
                  <c:v>18552.888118762039</c:v>
                </c:pt>
                <c:pt idx="3290">
                  <c:v>18572.354908444246</c:v>
                </c:pt>
                <c:pt idx="3291">
                  <c:v>18591.826460986438</c:v>
                </c:pt>
                <c:pt idx="3292">
                  <c:v>18611.302761145951</c:v>
                </c:pt>
                <c:pt idx="3293">
                  <c:v>18630.78379368157</c:v>
                </c:pt>
                <c:pt idx="3294">
                  <c:v>18650.269543353581</c:v>
                </c:pt>
                <c:pt idx="3295">
                  <c:v>18669.759994923807</c:v>
                </c:pt>
                <c:pt idx="3296">
                  <c:v>18689.255133155646</c:v>
                </c:pt>
                <c:pt idx="3297">
                  <c:v>18708.754942814103</c:v>
                </c:pt>
                <c:pt idx="3298">
                  <c:v>18728.259408665836</c:v>
                </c:pt>
                <c:pt idx="3299">
                  <c:v>18747.768515479191</c:v>
                </c:pt>
                <c:pt idx="3300">
                  <c:v>18767.282248024239</c:v>
                </c:pt>
                <c:pt idx="3301">
                  <c:v>18786.800591072806</c:v>
                </c:pt>
                <c:pt idx="3302">
                  <c:v>18806.323529398524</c:v>
                </c:pt>
                <c:pt idx="3303">
                  <c:v>18825.851047776861</c:v>
                </c:pt>
                <c:pt idx="3304">
                  <c:v>18845.383130985159</c:v>
                </c:pt>
                <c:pt idx="3305">
                  <c:v>18864.919763802671</c:v>
                </c:pt>
                <c:pt idx="3306">
                  <c:v>18884.460931010592</c:v>
                </c:pt>
                <c:pt idx="3307">
                  <c:v>18904.006617392115</c:v>
                </c:pt>
                <c:pt idx="3308">
                  <c:v>18923.55680773245</c:v>
                </c:pt>
                <c:pt idx="3309">
                  <c:v>18943.11148681886</c:v>
                </c:pt>
                <c:pt idx="3310">
                  <c:v>18962.670639440716</c:v>
                </c:pt>
                <c:pt idx="3311">
                  <c:v>18982.234250389512</c:v>
                </c:pt>
                <c:pt idx="3312">
                  <c:v>19001.802304458924</c:v>
                </c:pt>
                <c:pt idx="3313">
                  <c:v>19021.374786444823</c:v>
                </c:pt>
                <c:pt idx="3314">
                  <c:v>19040.951681145332</c:v>
                </c:pt>
                <c:pt idx="3315">
                  <c:v>19060.532973360849</c:v>
                </c:pt>
                <c:pt idx="3316">
                  <c:v>19080.118647894091</c:v>
                </c:pt>
                <c:pt idx="3317">
                  <c:v>19099.708689550134</c:v>
                </c:pt>
                <c:pt idx="3318">
                  <c:v>19119.303083136434</c:v>
                </c:pt>
                <c:pt idx="3319">
                  <c:v>19138.901813462879</c:v>
                </c:pt>
                <c:pt idx="3320">
                  <c:v>19158.50486534182</c:v>
                </c:pt>
                <c:pt idx="3321">
                  <c:v>19178.112223588105</c:v>
                </c:pt>
                <c:pt idx="3322">
                  <c:v>19197.723873019117</c:v>
                </c:pt>
                <c:pt idx="3323">
                  <c:v>19217.33979845481</c:v>
                </c:pt>
                <c:pt idx="3324">
                  <c:v>19236.959984717749</c:v>
                </c:pt>
                <c:pt idx="3325">
                  <c:v>19256.584416633137</c:v>
                </c:pt>
                <c:pt idx="3326">
                  <c:v>19276.213079028861</c:v>
                </c:pt>
                <c:pt idx="3327">
                  <c:v>19295.845956735517</c:v>
                </c:pt>
                <c:pt idx="3328">
                  <c:v>19315.483034586461</c:v>
                </c:pt>
                <c:pt idx="3329">
                  <c:v>19335.124297417828</c:v>
                </c:pt>
                <c:pt idx="3330">
                  <c:v>19354.769730068583</c:v>
                </c:pt>
                <c:pt idx="3331">
                  <c:v>19374.41931738054</c:v>
                </c:pt>
                <c:pt idx="3332">
                  <c:v>19394.073044198412</c:v>
                </c:pt>
                <c:pt idx="3333">
                  <c:v>19413.730895369841</c:v>
                </c:pt>
                <c:pt idx="3334">
                  <c:v>19433.392855745435</c:v>
                </c:pt>
                <c:pt idx="3335">
                  <c:v>19453.058910178799</c:v>
                </c:pt>
                <c:pt idx="3336">
                  <c:v>19472.729043526575</c:v>
                </c:pt>
                <c:pt idx="3337">
                  <c:v>19492.403240648477</c:v>
                </c:pt>
                <c:pt idx="3338">
                  <c:v>19512.081486407322</c:v>
                </c:pt>
                <c:pt idx="3339">
                  <c:v>19531.763765669071</c:v>
                </c:pt>
                <c:pt idx="3340">
                  <c:v>19551.450063302866</c:v>
                </c:pt>
                <c:pt idx="3341">
                  <c:v>19571.140364181043</c:v>
                </c:pt>
                <c:pt idx="3342">
                  <c:v>19590.834653179201</c:v>
                </c:pt>
                <c:pt idx="3343">
                  <c:v>19610.53291517622</c:v>
                </c:pt>
                <c:pt idx="3344">
                  <c:v>19630.235135054289</c:v>
                </c:pt>
                <c:pt idx="3345">
                  <c:v>19649.941297698948</c:v>
                </c:pt>
                <c:pt idx="3346">
                  <c:v>19669.651387999122</c:v>
                </c:pt>
                <c:pt idx="3347">
                  <c:v>19689.365390847161</c:v>
                </c:pt>
                <c:pt idx="3348">
                  <c:v>19709.083291138861</c:v>
                </c:pt>
                <c:pt idx="3349">
                  <c:v>19728.805073773518</c:v>
                </c:pt>
                <c:pt idx="3350">
                  <c:v>19748.530723653948</c:v>
                </c:pt>
                <c:pt idx="3351">
                  <c:v>19768.260225686521</c:v>
                </c:pt>
                <c:pt idx="3352">
                  <c:v>19787.993564781209</c:v>
                </c:pt>
                <c:pt idx="3353">
                  <c:v>19807.730725851598</c:v>
                </c:pt>
                <c:pt idx="3354">
                  <c:v>19827.471693814943</c:v>
                </c:pt>
                <c:pt idx="3355">
                  <c:v>19847.216453592191</c:v>
                </c:pt>
                <c:pt idx="3356">
                  <c:v>19866.964990108019</c:v>
                </c:pt>
                <c:pt idx="3357">
                  <c:v>19886.717288290867</c:v>
                </c:pt>
                <c:pt idx="3358">
                  <c:v>19906.473333072972</c:v>
                </c:pt>
                <c:pt idx="3359">
                  <c:v>19926.233109390407</c:v>
                </c:pt>
                <c:pt idx="3360">
                  <c:v>19945.996602183102</c:v>
                </c:pt>
                <c:pt idx="3361">
                  <c:v>19965.763796394895</c:v>
                </c:pt>
                <c:pt idx="3362">
                  <c:v>19985.534676973544</c:v>
                </c:pt>
                <c:pt idx="3363">
                  <c:v>20005.309228870781</c:v>
                </c:pt>
                <c:pt idx="3364">
                  <c:v>20025.087437042341</c:v>
                </c:pt>
                <c:pt idx="3365">
                  <c:v>20044.869286447978</c:v>
                </c:pt>
                <c:pt idx="3366">
                  <c:v>20064.65476205153</c:v>
                </c:pt>
                <c:pt idx="3367">
                  <c:v>20084.443848820923</c:v>
                </c:pt>
                <c:pt idx="3368">
                  <c:v>20104.23653172822</c:v>
                </c:pt>
                <c:pt idx="3369">
                  <c:v>20124.032795749652</c:v>
                </c:pt>
                <c:pt idx="3370">
                  <c:v>20143.832625865645</c:v>
                </c:pt>
                <c:pt idx="3371">
                  <c:v>20163.636007060864</c:v>
                </c:pt>
                <c:pt idx="3372">
                  <c:v>20183.442924324234</c:v>
                </c:pt>
                <c:pt idx="3373">
                  <c:v>20203.253362648986</c:v>
                </c:pt>
                <c:pt idx="3374">
                  <c:v>20223.067307032674</c:v>
                </c:pt>
                <c:pt idx="3375">
                  <c:v>20242.884742477221</c:v>
                </c:pt>
                <c:pt idx="3376">
                  <c:v>20262.705653988953</c:v>
                </c:pt>
                <c:pt idx="3377">
                  <c:v>20282.530026578617</c:v>
                </c:pt>
                <c:pt idx="3378">
                  <c:v>20302.357845261431</c:v>
                </c:pt>
                <c:pt idx="3379">
                  <c:v>20322.189095057103</c:v>
                </c:pt>
                <c:pt idx="3380">
                  <c:v>20342.023760989872</c:v>
                </c:pt>
                <c:pt idx="3381">
                  <c:v>20361.861828088531</c:v>
                </c:pt>
                <c:pt idx="3382">
                  <c:v>20381.703281386475</c:v>
                </c:pt>
                <c:pt idx="3383">
                  <c:v>20401.548105921724</c:v>
                </c:pt>
                <c:pt idx="3384">
                  <c:v>20421.396286736948</c:v>
                </c:pt>
                <c:pt idx="3385">
                  <c:v>20441.247808879514</c:v>
                </c:pt>
                <c:pt idx="3386">
                  <c:v>20461.102657401509</c:v>
                </c:pt>
                <c:pt idx="3387">
                  <c:v>20480.960817359774</c:v>
                </c:pt>
                <c:pt idx="3388">
                  <c:v>20500.822273815935</c:v>
                </c:pt>
                <c:pt idx="3389">
                  <c:v>20520.687011836442</c:v>
                </c:pt>
                <c:pt idx="3390">
                  <c:v>20540.555016492584</c:v>
                </c:pt>
                <c:pt idx="3391">
                  <c:v>20560.426272860546</c:v>
                </c:pt>
                <c:pt idx="3392">
                  <c:v>20580.300766021413</c:v>
                </c:pt>
                <c:pt idx="3393">
                  <c:v>20600.178481061226</c:v>
                </c:pt>
                <c:pt idx="3394">
                  <c:v>20620.059403070998</c:v>
                </c:pt>
                <c:pt idx="3395">
                  <c:v>20639.943517146756</c:v>
                </c:pt>
                <c:pt idx="3396">
                  <c:v>20659.830808389561</c:v>
                </c:pt>
                <c:pt idx="3397">
                  <c:v>20679.721261905543</c:v>
                </c:pt>
                <c:pt idx="3398">
                  <c:v>20699.614862805949</c:v>
                </c:pt>
                <c:pt idx="3399">
                  <c:v>20719.511596207147</c:v>
                </c:pt>
                <c:pt idx="3400">
                  <c:v>20739.411447230676</c:v>
                </c:pt>
                <c:pt idx="3401">
                  <c:v>20759.314401003274</c:v>
                </c:pt>
                <c:pt idx="3402">
                  <c:v>20779.220442656901</c:v>
                </c:pt>
                <c:pt idx="3403">
                  <c:v>20799.129557328783</c:v>
                </c:pt>
                <c:pt idx="3404">
                  <c:v>20819.041730161429</c:v>
                </c:pt>
                <c:pt idx="3405">
                  <c:v>20838.956946302678</c:v>
                </c:pt>
                <c:pt idx="3406">
                  <c:v>20858.87519090571</c:v>
                </c:pt>
                <c:pt idx="3407">
                  <c:v>20878.796449129099</c:v>
                </c:pt>
                <c:pt idx="3408">
                  <c:v>20898.720706136824</c:v>
                </c:pt>
                <c:pt idx="3409">
                  <c:v>20918.647947098314</c:v>
                </c:pt>
                <c:pt idx="3410">
                  <c:v>20938.578157188469</c:v>
                </c:pt>
                <c:pt idx="3411">
                  <c:v>20958.511321587699</c:v>
                </c:pt>
                <c:pt idx="3412">
                  <c:v>20978.447425481947</c:v>
                </c:pt>
                <c:pt idx="3413">
                  <c:v>20998.386454062718</c:v>
                </c:pt>
                <c:pt idx="3414">
                  <c:v>21018.328392527121</c:v>
                </c:pt>
                <c:pt idx="3415">
                  <c:v>21038.273226077887</c:v>
                </c:pt>
                <c:pt idx="3416">
                  <c:v>21058.220939923409</c:v>
                </c:pt>
                <c:pt idx="3417">
                  <c:v>21078.171519277759</c:v>
                </c:pt>
                <c:pt idx="3418">
                  <c:v>21098.124949360736</c:v>
                </c:pt>
                <c:pt idx="3419">
                  <c:v>21118.08121539788</c:v>
                </c:pt>
                <c:pt idx="3420">
                  <c:v>21138.040302620513</c:v>
                </c:pt>
                <c:pt idx="3421">
                  <c:v>21158.002196265763</c:v>
                </c:pt>
                <c:pt idx="3422">
                  <c:v>21177.966881576587</c:v>
                </c:pt>
                <c:pt idx="3423">
                  <c:v>21197.934343801826</c:v>
                </c:pt>
                <c:pt idx="3424">
                  <c:v>21217.904568196202</c:v>
                </c:pt>
                <c:pt idx="3425">
                  <c:v>21237.87754002037</c:v>
                </c:pt>
                <c:pt idx="3426">
                  <c:v>21257.85324454094</c:v>
                </c:pt>
                <c:pt idx="3427">
                  <c:v>21277.831667030507</c:v>
                </c:pt>
                <c:pt idx="3428">
                  <c:v>21297.81279276768</c:v>
                </c:pt>
                <c:pt idx="3429">
                  <c:v>21317.796607037119</c:v>
                </c:pt>
                <c:pt idx="3430">
                  <c:v>21337.783095129551</c:v>
                </c:pt>
                <c:pt idx="3431">
                  <c:v>21357.772242341802</c:v>
                </c:pt>
                <c:pt idx="3432">
                  <c:v>21377.76403397684</c:v>
                </c:pt>
                <c:pt idx="3433">
                  <c:v>21397.758455343788</c:v>
                </c:pt>
                <c:pt idx="3434">
                  <c:v>21417.755491757955</c:v>
                </c:pt>
                <c:pt idx="3435">
                  <c:v>21437.755128540877</c:v>
                </c:pt>
                <c:pt idx="3436">
                  <c:v>21457.757351020337</c:v>
                </c:pt>
                <c:pt idx="3437">
                  <c:v>21477.762144530392</c:v>
                </c:pt>
                <c:pt idx="3438">
                  <c:v>21497.769494411408</c:v>
                </c:pt>
                <c:pt idx="3439">
                  <c:v>21517.779386010079</c:v>
                </c:pt>
                <c:pt idx="3440">
                  <c:v>21537.791804679466</c:v>
                </c:pt>
                <c:pt idx="3441">
                  <c:v>21557.806735779024</c:v>
                </c:pt>
                <c:pt idx="3442">
                  <c:v>21577.824164674628</c:v>
                </c:pt>
                <c:pt idx="3443">
                  <c:v>21597.844076738598</c:v>
                </c:pt>
                <c:pt idx="3444">
                  <c:v>21617.866457349737</c:v>
                </c:pt>
                <c:pt idx="3445">
                  <c:v>21637.891291893346</c:v>
                </c:pt>
                <c:pt idx="3446">
                  <c:v>21657.918565761262</c:v>
                </c:pt>
                <c:pt idx="3447">
                  <c:v>21677.948264351882</c:v>
                </c:pt>
                <c:pt idx="3448">
                  <c:v>21697.980373070204</c:v>
                </c:pt>
                <c:pt idx="3449">
                  <c:v>21718.014877327831</c:v>
                </c:pt>
                <c:pt idx="3450">
                  <c:v>21738.051762543018</c:v>
                </c:pt>
                <c:pt idx="3451">
                  <c:v>21758.091014140693</c:v>
                </c:pt>
                <c:pt idx="3452">
                  <c:v>21778.132617552485</c:v>
                </c:pt>
                <c:pt idx="3453">
                  <c:v>21798.176558216754</c:v>
                </c:pt>
                <c:pt idx="3454">
                  <c:v>21818.222821578616</c:v>
                </c:pt>
                <c:pt idx="3455">
                  <c:v>21838.271393089977</c:v>
                </c:pt>
                <c:pt idx="3456">
                  <c:v>21858.322258209548</c:v>
                </c:pt>
                <c:pt idx="3457">
                  <c:v>21878.375402402889</c:v>
                </c:pt>
                <c:pt idx="3458">
                  <c:v>21898.430811142418</c:v>
                </c:pt>
                <c:pt idx="3459">
                  <c:v>21918.488469907454</c:v>
                </c:pt>
                <c:pt idx="3460">
                  <c:v>21938.548364184244</c:v>
                </c:pt>
                <c:pt idx="3461">
                  <c:v>21958.61047946597</c:v>
                </c:pt>
                <c:pt idx="3462">
                  <c:v>21978.674801252804</c:v>
                </c:pt>
                <c:pt idx="3463">
                  <c:v>21998.741315051921</c:v>
                </c:pt>
                <c:pt idx="3464">
                  <c:v>22018.81000637752</c:v>
                </c:pt>
                <c:pt idx="3465">
                  <c:v>22038.880860750862</c:v>
                </c:pt>
                <c:pt idx="3466">
                  <c:v>22058.953863700295</c:v>
                </c:pt>
                <c:pt idx="3467">
                  <c:v>22079.029000761282</c:v>
                </c:pt>
                <c:pt idx="3468">
                  <c:v>22099.106257476415</c:v>
                </c:pt>
                <c:pt idx="3469">
                  <c:v>22119.185619395463</c:v>
                </c:pt>
                <c:pt idx="3470">
                  <c:v>22139.267072075378</c:v>
                </c:pt>
                <c:pt idx="3471">
                  <c:v>22159.350601080336</c:v>
                </c:pt>
                <c:pt idx="3472">
                  <c:v>22179.43619198176</c:v>
                </c:pt>
                <c:pt idx="3473">
                  <c:v>22199.523830358343</c:v>
                </c:pt>
                <c:pt idx="3474">
                  <c:v>22219.613501796073</c:v>
                </c:pt>
                <c:pt idx="3475">
                  <c:v>22239.705191888275</c:v>
                </c:pt>
                <c:pt idx="3476">
                  <c:v>22259.798886235611</c:v>
                </c:pt>
                <c:pt idx="3477">
                  <c:v>22279.894570446126</c:v>
                </c:pt>
                <c:pt idx="3478">
                  <c:v>22299.992230135271</c:v>
                </c:pt>
                <c:pt idx="3479">
                  <c:v>22320.091850925928</c:v>
                </c:pt>
                <c:pt idx="3480">
                  <c:v>22340.193418448427</c:v>
                </c:pt>
                <c:pt idx="3481">
                  <c:v>22360.29691834058</c:v>
                </c:pt>
                <c:pt idx="3482">
                  <c:v>22380.40233624772</c:v>
                </c:pt>
                <c:pt idx="3483">
                  <c:v>22400.509657822702</c:v>
                </c:pt>
                <c:pt idx="3484">
                  <c:v>22420.618868725942</c:v>
                </c:pt>
                <c:pt idx="3485">
                  <c:v>22440.72995462544</c:v>
                </c:pt>
                <c:pt idx="3486">
                  <c:v>22460.842901196815</c:v>
                </c:pt>
                <c:pt idx="3487">
                  <c:v>22480.95769412331</c:v>
                </c:pt>
                <c:pt idx="3488">
                  <c:v>22501.074319095838</c:v>
                </c:pt>
                <c:pt idx="3489">
                  <c:v>22521.192761812999</c:v>
                </c:pt>
                <c:pt idx="3490">
                  <c:v>22541.313007981105</c:v>
                </c:pt>
                <c:pt idx="3491">
                  <c:v>22561.435043314203</c:v>
                </c:pt>
                <c:pt idx="3492">
                  <c:v>22581.558853534101</c:v>
                </c:pt>
                <c:pt idx="3493">
                  <c:v>22601.684424370404</c:v>
                </c:pt>
                <c:pt idx="3494">
                  <c:v>22621.811741560527</c:v>
                </c:pt>
                <c:pt idx="3495">
                  <c:v>22641.94079084972</c:v>
                </c:pt>
                <c:pt idx="3496">
                  <c:v>22662.071557991094</c:v>
                </c:pt>
                <c:pt idx="3497">
                  <c:v>22682.204028745662</c:v>
                </c:pt>
                <c:pt idx="3498">
                  <c:v>22702.338188882339</c:v>
                </c:pt>
                <c:pt idx="3499">
                  <c:v>22722.474024177984</c:v>
                </c:pt>
                <c:pt idx="3500">
                  <c:v>22742.611520417409</c:v>
                </c:pt>
                <c:pt idx="3501">
                  <c:v>22762.750663393424</c:v>
                </c:pt>
                <c:pt idx="3502">
                  <c:v>22782.891438906852</c:v>
                </c:pt>
                <c:pt idx="3503">
                  <c:v>22803.033832766549</c:v>
                </c:pt>
                <c:pt idx="3504">
                  <c:v>22823.177830789427</c:v>
                </c:pt>
                <c:pt idx="3505">
                  <c:v>22843.323418800486</c:v>
                </c:pt>
                <c:pt idx="3506">
                  <c:v>22863.470582632846</c:v>
                </c:pt>
                <c:pt idx="3507">
                  <c:v>22883.619308127749</c:v>
                </c:pt>
                <c:pt idx="3508">
                  <c:v>22903.769581134602</c:v>
                </c:pt>
                <c:pt idx="3509">
                  <c:v>22923.921387510996</c:v>
                </c:pt>
                <c:pt idx="3510">
                  <c:v>22944.074713122718</c:v>
                </c:pt>
                <c:pt idx="3511">
                  <c:v>22964.229543843798</c:v>
                </c:pt>
                <c:pt idx="3512">
                  <c:v>22984.38586555652</c:v>
                </c:pt>
                <c:pt idx="3513">
                  <c:v>23004.543664151435</c:v>
                </c:pt>
                <c:pt idx="3514">
                  <c:v>23024.702925527406</c:v>
                </c:pt>
                <c:pt idx="3515">
                  <c:v>23044.863635591621</c:v>
                </c:pt>
                <c:pt idx="3516">
                  <c:v>23065.025780259613</c:v>
                </c:pt>
                <c:pt idx="3517">
                  <c:v>23085.189345455299</c:v>
                </c:pt>
                <c:pt idx="3518">
                  <c:v>23105.354317110981</c:v>
                </c:pt>
                <c:pt idx="3519">
                  <c:v>23125.520681167389</c:v>
                </c:pt>
                <c:pt idx="3520">
                  <c:v>23145.688423573694</c:v>
                </c:pt>
                <c:pt idx="3521">
                  <c:v>23165.857530287536</c:v>
                </c:pt>
                <c:pt idx="3522">
                  <c:v>23186.027987275043</c:v>
                </c:pt>
                <c:pt idx="3523">
                  <c:v>23206.199780510862</c:v>
                </c:pt>
                <c:pt idx="3524">
                  <c:v>23226.372895978173</c:v>
                </c:pt>
                <c:pt idx="3525">
                  <c:v>23246.547319668713</c:v>
                </c:pt>
                <c:pt idx="3526">
                  <c:v>23266.723037582811</c:v>
                </c:pt>
                <c:pt idx="3527">
                  <c:v>23286.900035729392</c:v>
                </c:pt>
                <c:pt idx="3528">
                  <c:v>23307.078300126021</c:v>
                </c:pt>
                <c:pt idx="3529">
                  <c:v>23327.257816798905</c:v>
                </c:pt>
                <c:pt idx="3530">
                  <c:v>23347.438571782932</c:v>
                </c:pt>
                <c:pt idx="3531">
                  <c:v>23367.620551121687</c:v>
                </c:pt>
                <c:pt idx="3532">
                  <c:v>23387.803740867472</c:v>
                </c:pt>
                <c:pt idx="3533">
                  <c:v>23407.988127081331</c:v>
                </c:pt>
                <c:pt idx="3534">
                  <c:v>23428.173695833077</c:v>
                </c:pt>
                <c:pt idx="3535">
                  <c:v>23448.360433201309</c:v>
                </c:pt>
                <c:pt idx="3536">
                  <c:v>23468.548325273441</c:v>
                </c:pt>
                <c:pt idx="3537">
                  <c:v>23488.73735814571</c:v>
                </c:pt>
                <c:pt idx="3538">
                  <c:v>23508.927517923214</c:v>
                </c:pt>
                <c:pt idx="3539">
                  <c:v>23529.118790719924</c:v>
                </c:pt>
                <c:pt idx="3540">
                  <c:v>23549.311162658712</c:v>
                </c:pt>
                <c:pt idx="3541">
                  <c:v>23569.504619871379</c:v>
                </c:pt>
                <c:pt idx="3542">
                  <c:v>23589.699148498654</c:v>
                </c:pt>
                <c:pt idx="3543">
                  <c:v>23609.894734690242</c:v>
                </c:pt>
                <c:pt idx="3544">
                  <c:v>23630.091364604832</c:v>
                </c:pt>
                <c:pt idx="3545">
                  <c:v>23650.289024410122</c:v>
                </c:pt>
                <c:pt idx="3546">
                  <c:v>23670.48770028284</c:v>
                </c:pt>
                <c:pt idx="3547">
                  <c:v>23690.687378408769</c:v>
                </c:pt>
                <c:pt idx="3548">
                  <c:v>23710.888044982759</c:v>
                </c:pt>
                <c:pt idx="3549">
                  <c:v>23731.089686208761</c:v>
                </c:pt>
                <c:pt idx="3550">
                  <c:v>23751.292288299846</c:v>
                </c:pt>
                <c:pt idx="3551">
                  <c:v>23771.495837478215</c:v>
                </c:pt>
                <c:pt idx="3552">
                  <c:v>23791.700319975233</c:v>
                </c:pt>
                <c:pt idx="3553">
                  <c:v>23811.905722031446</c:v>
                </c:pt>
                <c:pt idx="3554">
                  <c:v>23832.112029896602</c:v>
                </c:pt>
                <c:pt idx="3555">
                  <c:v>23852.319229829678</c:v>
                </c:pt>
                <c:pt idx="3556">
                  <c:v>23872.527308098885</c:v>
                </c:pt>
                <c:pt idx="3557">
                  <c:v>23892.736250981707</c:v>
                </c:pt>
                <c:pt idx="3558">
                  <c:v>23912.946044764911</c:v>
                </c:pt>
                <c:pt idx="3559">
                  <c:v>23933.156675744576</c:v>
                </c:pt>
                <c:pt idx="3560">
                  <c:v>23953.368130226107</c:v>
                </c:pt>
                <c:pt idx="3561">
                  <c:v>23973.580394524255</c:v>
                </c:pt>
                <c:pt idx="3562">
                  <c:v>23993.793454963143</c:v>
                </c:pt>
                <c:pt idx="3563">
                  <c:v>24014.007297876291</c:v>
                </c:pt>
                <c:pt idx="3564">
                  <c:v>24034.221909606618</c:v>
                </c:pt>
                <c:pt idx="3565">
                  <c:v>24054.437276506491</c:v>
                </c:pt>
                <c:pt idx="3566">
                  <c:v>24074.653384937712</c:v>
                </c:pt>
                <c:pt idx="3567">
                  <c:v>24094.870221271562</c:v>
                </c:pt>
                <c:pt idx="3568">
                  <c:v>24115.087771888822</c:v>
                </c:pt>
                <c:pt idx="3569">
                  <c:v>24135.306023179779</c:v>
                </c:pt>
                <c:pt idx="3570">
                  <c:v>24155.524961544259</c:v>
                </c:pt>
                <c:pt idx="3571">
                  <c:v>24175.744573391632</c:v>
                </c:pt>
                <c:pt idx="3572">
                  <c:v>24195.96484514085</c:v>
                </c:pt>
                <c:pt idx="3573">
                  <c:v>24216.185763220456</c:v>
                </c:pt>
                <c:pt idx="3574">
                  <c:v>24236.407314068612</c:v>
                </c:pt>
                <c:pt idx="3575">
                  <c:v>24256.629484133104</c:v>
                </c:pt>
                <c:pt idx="3576">
                  <c:v>24276.852259871379</c:v>
                </c:pt>
                <c:pt idx="3577">
                  <c:v>24297.075627750553</c:v>
                </c:pt>
                <c:pt idx="3578">
                  <c:v>24317.299574247441</c:v>
                </c:pt>
                <c:pt idx="3579">
                  <c:v>24337.524085848563</c:v>
                </c:pt>
                <c:pt idx="3580">
                  <c:v>24357.749149050182</c:v>
                </c:pt>
                <c:pt idx="3581">
                  <c:v>24377.974750358295</c:v>
                </c:pt>
                <c:pt idx="3582">
                  <c:v>24398.200876288694</c:v>
                </c:pt>
                <c:pt idx="3583">
                  <c:v>24418.42751336694</c:v>
                </c:pt>
                <c:pt idx="3584">
                  <c:v>24438.654648128417</c:v>
                </c:pt>
                <c:pt idx="3585">
                  <c:v>24458.882267118333</c:v>
                </c:pt>
                <c:pt idx="3586">
                  <c:v>24479.110356891742</c:v>
                </c:pt>
                <c:pt idx="3587">
                  <c:v>24499.338904013573</c:v>
                </c:pt>
                <c:pt idx="3588">
                  <c:v>24519.567895058644</c:v>
                </c:pt>
                <c:pt idx="3589">
                  <c:v>24539.797316611664</c:v>
                </c:pt>
                <c:pt idx="3590">
                  <c:v>24560.027155267286</c:v>
                </c:pt>
                <c:pt idx="3591">
                  <c:v>24580.257397630088</c:v>
                </c:pt>
                <c:pt idx="3592">
                  <c:v>24600.48803031462</c:v>
                </c:pt>
                <c:pt idx="3593">
                  <c:v>24620.719039945416</c:v>
                </c:pt>
                <c:pt idx="3594">
                  <c:v>24640.950413157007</c:v>
                </c:pt>
                <c:pt idx="3595">
                  <c:v>24661.18213659394</c:v>
                </c:pt>
                <c:pt idx="3596">
                  <c:v>24681.414196910799</c:v>
                </c:pt>
                <c:pt idx="3597">
                  <c:v>24701.646580772231</c:v>
                </c:pt>
                <c:pt idx="3598">
                  <c:v>24721.879274852952</c:v>
                </c:pt>
                <c:pt idx="3599">
                  <c:v>24742.112265837768</c:v>
                </c:pt>
                <c:pt idx="3600">
                  <c:v>24762.3455404216</c:v>
                </c:pt>
                <c:pt idx="3601">
                  <c:v>24782.579085309499</c:v>
                </c:pt>
                <c:pt idx="3602">
                  <c:v>24802.812887216664</c:v>
                </c:pt>
                <c:pt idx="3603">
                  <c:v>24823.046932868448</c:v>
                </c:pt>
                <c:pt idx="3604">
                  <c:v>24843.281209000408</c:v>
                </c:pt>
                <c:pt idx="3605">
                  <c:v>24863.515702358287</c:v>
                </c:pt>
                <c:pt idx="3606">
                  <c:v>24883.750399698049</c:v>
                </c:pt>
                <c:pt idx="3607">
                  <c:v>24903.985287785905</c:v>
                </c:pt>
                <c:pt idx="3608">
                  <c:v>24924.220353398312</c:v>
                </c:pt>
                <c:pt idx="3609">
                  <c:v>24944.455583322007</c:v>
                </c:pt>
                <c:pt idx="3610">
                  <c:v>24964.690964354013</c:v>
                </c:pt>
                <c:pt idx="3611">
                  <c:v>24984.926483301664</c:v>
                </c:pt>
                <c:pt idx="3612">
                  <c:v>25005.162126982617</c:v>
                </c:pt>
                <c:pt idx="3613">
                  <c:v>25025.397882224883</c:v>
                </c:pt>
                <c:pt idx="3614">
                  <c:v>25045.633735866817</c:v>
                </c:pt>
                <c:pt idx="3615">
                  <c:v>25065.86967475717</c:v>
                </c:pt>
                <c:pt idx="3616">
                  <c:v>25086.105685755076</c:v>
                </c:pt>
                <c:pt idx="3617">
                  <c:v>25106.341755730089</c:v>
                </c:pt>
                <c:pt idx="3618">
                  <c:v>25126.577871562196</c:v>
                </c:pt>
                <c:pt idx="3619">
                  <c:v>25146.814020141825</c:v>
                </c:pt>
                <c:pt idx="3620">
                  <c:v>25167.050188369871</c:v>
                </c:pt>
                <c:pt idx="3621">
                  <c:v>25187.286363157713</c:v>
                </c:pt>
                <c:pt idx="3622">
                  <c:v>25207.522531427228</c:v>
                </c:pt>
                <c:pt idx="3623">
                  <c:v>25227.758680110805</c:v>
                </c:pt>
                <c:pt idx="3624">
                  <c:v>25247.994796151368</c:v>
                </c:pt>
                <c:pt idx="3625">
                  <c:v>25268.230866502388</c:v>
                </c:pt>
                <c:pt idx="3626">
                  <c:v>25288.466878127914</c:v>
                </c:pt>
                <c:pt idx="3627">
                  <c:v>25308.702818002559</c:v>
                </c:pt>
                <c:pt idx="3628">
                  <c:v>25328.938673111552</c:v>
                </c:pt>
                <c:pt idx="3629">
                  <c:v>25349.17443045073</c:v>
                </c:pt>
                <c:pt idx="3630">
                  <c:v>25369.410077026569</c:v>
                </c:pt>
                <c:pt idx="3631">
                  <c:v>25389.64559985618</c:v>
                </c:pt>
                <c:pt idx="3632">
                  <c:v>25409.880985967349</c:v>
                </c:pt>
                <c:pt idx="3633">
                  <c:v>25430.116222398545</c:v>
                </c:pt>
                <c:pt idx="3634">
                  <c:v>25450.351296198933</c:v>
                </c:pt>
                <c:pt idx="3635">
                  <c:v>25470.586194428386</c:v>
                </c:pt>
                <c:pt idx="3636">
                  <c:v>25490.820904157521</c:v>
                </c:pt>
                <c:pt idx="3637">
                  <c:v>25511.055412467686</c:v>
                </c:pt>
                <c:pt idx="3638">
                  <c:v>25531.289706451</c:v>
                </c:pt>
                <c:pt idx="3639">
                  <c:v>25551.523773210356</c:v>
                </c:pt>
                <c:pt idx="3640">
                  <c:v>25571.757599859448</c:v>
                </c:pt>
                <c:pt idx="3641">
                  <c:v>25591.991173522772</c:v>
                </c:pt>
                <c:pt idx="3642">
                  <c:v>25612.224481335652</c:v>
                </c:pt>
                <c:pt idx="3643">
                  <c:v>25632.457510444256</c:v>
                </c:pt>
                <c:pt idx="3644">
                  <c:v>25652.690248005605</c:v>
                </c:pt>
                <c:pt idx="3645">
                  <c:v>25672.922681187596</c:v>
                </c:pt>
                <c:pt idx="3646">
                  <c:v>25693.154797169016</c:v>
                </c:pt>
                <c:pt idx="3647">
                  <c:v>25713.386583139549</c:v>
                </c:pt>
                <c:pt idx="3648">
                  <c:v>25733.618026299799</c:v>
                </c:pt>
                <c:pt idx="3649">
                  <c:v>25753.84911386131</c:v>
                </c:pt>
                <c:pt idx="3650">
                  <c:v>25774.079833046573</c:v>
                </c:pt>
                <c:pt idx="3651">
                  <c:v>25794.310171089044</c:v>
                </c:pt>
                <c:pt idx="3652">
                  <c:v>25814.540115233158</c:v>
                </c:pt>
                <c:pt idx="3653">
                  <c:v>25834.769652734343</c:v>
                </c:pt>
                <c:pt idx="3654">
                  <c:v>25854.998770859049</c:v>
                </c:pt>
                <c:pt idx="3655">
                  <c:v>25875.227456884732</c:v>
                </c:pt>
                <c:pt idx="3656">
                  <c:v>25895.455698099897</c:v>
                </c:pt>
                <c:pt idx="3657">
                  <c:v>25915.683481804117</c:v>
                </c:pt>
                <c:pt idx="3658">
                  <c:v>25935.910795308013</c:v>
                </c:pt>
                <c:pt idx="3659">
                  <c:v>25956.137625933301</c:v>
                </c:pt>
                <c:pt idx="3660">
                  <c:v>25976.363961012805</c:v>
                </c:pt>
                <c:pt idx="3661">
                  <c:v>25996.589787890447</c:v>
                </c:pt>
                <c:pt idx="3662">
                  <c:v>26016.815093921279</c:v>
                </c:pt>
                <c:pt idx="3663">
                  <c:v>26037.03986647151</c:v>
                </c:pt>
                <c:pt idx="3664">
                  <c:v>26057.264092918496</c:v>
                </c:pt>
                <c:pt idx="3665">
                  <c:v>26077.487760650765</c:v>
                </c:pt>
                <c:pt idx="3666">
                  <c:v>26097.710857068032</c:v>
                </c:pt>
                <c:pt idx="3667">
                  <c:v>26117.933369581217</c:v>
                </c:pt>
                <c:pt idx="3668">
                  <c:v>26138.155285612447</c:v>
                </c:pt>
                <c:pt idx="3669">
                  <c:v>26158.376592595087</c:v>
                </c:pt>
                <c:pt idx="3670">
                  <c:v>26178.597277973735</c:v>
                </c:pt>
                <c:pt idx="3671">
                  <c:v>26198.817329204256</c:v>
                </c:pt>
                <c:pt idx="3672">
                  <c:v>26219.036733753775</c:v>
                </c:pt>
                <c:pt idx="3673">
                  <c:v>26239.255479100713</c:v>
                </c:pt>
                <c:pt idx="3674">
                  <c:v>26259.473552734777</c:v>
                </c:pt>
                <c:pt idx="3675">
                  <c:v>26279.690942157002</c:v>
                </c:pt>
                <c:pt idx="3676">
                  <c:v>26299.907634879739</c:v>
                </c:pt>
                <c:pt idx="3677">
                  <c:v>26320.123618426682</c:v>
                </c:pt>
                <c:pt idx="3678">
                  <c:v>26340.338880332874</c:v>
                </c:pt>
                <c:pt idx="3679">
                  <c:v>26360.553408144737</c:v>
                </c:pt>
                <c:pt idx="3680">
                  <c:v>26380.767189420061</c:v>
                </c:pt>
                <c:pt idx="3681">
                  <c:v>26400.980211728038</c:v>
                </c:pt>
                <c:pt idx="3682">
                  <c:v>26421.192462649266</c:v>
                </c:pt>
                <c:pt idx="3683">
                  <c:v>26441.403929775763</c:v>
                </c:pt>
                <c:pt idx="3684">
                  <c:v>26461.614600710978</c:v>
                </c:pt>
                <c:pt idx="3685">
                  <c:v>26481.824463069821</c:v>
                </c:pt>
                <c:pt idx="3686">
                  <c:v>26502.033504478641</c:v>
                </c:pt>
                <c:pt idx="3687">
                  <c:v>26522.241712575276</c:v>
                </c:pt>
                <c:pt idx="3688">
                  <c:v>26542.449075009055</c:v>
                </c:pt>
                <c:pt idx="3689">
                  <c:v>26562.65557944079</c:v>
                </c:pt>
                <c:pt idx="3690">
                  <c:v>26582.861213542827</c:v>
                </c:pt>
                <c:pt idx="3691">
                  <c:v>26603.065964999016</c:v>
                </c:pt>
                <c:pt idx="3692">
                  <c:v>26623.26982150476</c:v>
                </c:pt>
                <c:pt idx="3693">
                  <c:v>26643.472770767014</c:v>
                </c:pt>
                <c:pt idx="3694">
                  <c:v>26663.674800504283</c:v>
                </c:pt>
                <c:pt idx="3695">
                  <c:v>26683.875898446662</c:v>
                </c:pt>
                <c:pt idx="3696">
                  <c:v>26704.076052335829</c:v>
                </c:pt>
                <c:pt idx="3697">
                  <c:v>26724.275249925071</c:v>
                </c:pt>
                <c:pt idx="3698">
                  <c:v>26744.473478979278</c:v>
                </c:pt>
                <c:pt idx="3699">
                  <c:v>26764.670727274977</c:v>
                </c:pt>
                <c:pt idx="3700">
                  <c:v>26784.866982600328</c:v>
                </c:pt>
                <c:pt idx="3701">
                  <c:v>26805.062232755146</c:v>
                </c:pt>
                <c:pt idx="3702">
                  <c:v>26825.256465550909</c:v>
                </c:pt>
                <c:pt idx="3703">
                  <c:v>26845.449668810768</c:v>
                </c:pt>
                <c:pt idx="3704">
                  <c:v>26865.641830369568</c:v>
                </c:pt>
                <c:pt idx="3705">
                  <c:v>26885.832938073851</c:v>
                </c:pt>
                <c:pt idx="3706">
                  <c:v>26906.022979781868</c:v>
                </c:pt>
                <c:pt idx="3707">
                  <c:v>26926.2119433636</c:v>
                </c:pt>
                <c:pt idx="3708">
                  <c:v>26946.399816700759</c:v>
                </c:pt>
                <c:pt idx="3709">
                  <c:v>26966.586587686805</c:v>
                </c:pt>
                <c:pt idx="3710">
                  <c:v>26986.772244226966</c:v>
                </c:pt>
                <c:pt idx="3711">
                  <c:v>27006.956774238228</c:v>
                </c:pt>
                <c:pt idx="3712">
                  <c:v>27027.140165649373</c:v>
                </c:pt>
                <c:pt idx="3713">
                  <c:v>27047.322406400974</c:v>
                </c:pt>
                <c:pt idx="3714">
                  <c:v>27067.503484445406</c:v>
                </c:pt>
                <c:pt idx="3715">
                  <c:v>27087.68338774686</c:v>
                </c:pt>
                <c:pt idx="3716">
                  <c:v>27107.862104281368</c:v>
                </c:pt>
                <c:pt idx="3717">
                  <c:v>27128.039622036798</c:v>
                </c:pt>
                <c:pt idx="3718">
                  <c:v>27148.215929012866</c:v>
                </c:pt>
                <c:pt idx="3719">
                  <c:v>27168.391013221149</c:v>
                </c:pt>
                <c:pt idx="3720">
                  <c:v>27188.564862685107</c:v>
                </c:pt>
                <c:pt idx="3721">
                  <c:v>27208.737465440085</c:v>
                </c:pt>
                <c:pt idx="3722">
                  <c:v>27228.908809533321</c:v>
                </c:pt>
                <c:pt idx="3723">
                  <c:v>27249.078883023962</c:v>
                </c:pt>
                <c:pt idx="3724">
                  <c:v>27269.247673983071</c:v>
                </c:pt>
                <c:pt idx="3725">
                  <c:v>27289.415170493656</c:v>
                </c:pt>
                <c:pt idx="3726">
                  <c:v>27309.581360650645</c:v>
                </c:pt>
                <c:pt idx="3727">
                  <c:v>27329.746232560938</c:v>
                </c:pt>
                <c:pt idx="3728">
                  <c:v>27349.909774343385</c:v>
                </c:pt>
                <c:pt idx="3729">
                  <c:v>27370.071974128809</c:v>
                </c:pt>
                <c:pt idx="3730">
                  <c:v>27390.232820060024</c:v>
                </c:pt>
                <c:pt idx="3731">
                  <c:v>27410.392300291838</c:v>
                </c:pt>
                <c:pt idx="3732">
                  <c:v>27430.550402991059</c:v>
                </c:pt>
                <c:pt idx="3733">
                  <c:v>27450.707116336518</c:v>
                </c:pt>
                <c:pt idx="3734">
                  <c:v>27470.862428519067</c:v>
                </c:pt>
                <c:pt idx="3735">
                  <c:v>27491.0163277416</c:v>
                </c:pt>
                <c:pt idx="3736">
                  <c:v>27511.168802219046</c:v>
                </c:pt>
                <c:pt idx="3737">
                  <c:v>27531.31984017841</c:v>
                </c:pt>
                <c:pt idx="3738">
                  <c:v>27551.469429858753</c:v>
                </c:pt>
                <c:pt idx="3739">
                  <c:v>27571.617559511218</c:v>
                </c:pt>
                <c:pt idx="3740">
                  <c:v>27591.764217399032</c:v>
                </c:pt>
                <c:pt idx="3741">
                  <c:v>27611.909391797522</c:v>
                </c:pt>
                <c:pt idx="3742">
                  <c:v>27632.053070994134</c:v>
                </c:pt>
                <c:pt idx="3743">
                  <c:v>27652.195243288414</c:v>
                </c:pt>
                <c:pt idx="3744">
                  <c:v>27672.335896992052</c:v>
                </c:pt>
                <c:pt idx="3745">
                  <c:v>27692.475020428865</c:v>
                </c:pt>
                <c:pt idx="3746">
                  <c:v>27712.612601934823</c:v>
                </c:pt>
                <c:pt idx="3747">
                  <c:v>27732.748629858055</c:v>
                </c:pt>
                <c:pt idx="3748">
                  <c:v>27752.883092558859</c:v>
                </c:pt>
                <c:pt idx="3749">
                  <c:v>27773.015978409705</c:v>
                </c:pt>
                <c:pt idx="3750">
                  <c:v>27793.147275795247</c:v>
                </c:pt>
                <c:pt idx="3751">
                  <c:v>27813.276973112344</c:v>
                </c:pt>
                <c:pt idx="3752">
                  <c:v>27833.405058770066</c:v>
                </c:pt>
                <c:pt idx="3753">
                  <c:v>27853.531521189678</c:v>
                </c:pt>
                <c:pt idx="3754">
                  <c:v>27873.656348804685</c:v>
                </c:pt>
                <c:pt idx="3755">
                  <c:v>27893.779530060823</c:v>
                </c:pt>
                <c:pt idx="3756">
                  <c:v>27913.901053416066</c:v>
                </c:pt>
                <c:pt idx="3757">
                  <c:v>27934.020907340655</c:v>
                </c:pt>
                <c:pt idx="3758">
                  <c:v>27954.13908031708</c:v>
                </c:pt>
                <c:pt idx="3759">
                  <c:v>27974.255560840098</c:v>
                </c:pt>
                <c:pt idx="3760">
                  <c:v>27994.37033741676</c:v>
                </c:pt>
                <c:pt idx="3761">
                  <c:v>28014.483398566401</c:v>
                </c:pt>
                <c:pt idx="3762">
                  <c:v>28034.594732820649</c:v>
                </c:pt>
                <c:pt idx="3763">
                  <c:v>28054.704328723445</c:v>
                </c:pt>
                <c:pt idx="3764">
                  <c:v>28074.81217483104</c:v>
                </c:pt>
                <c:pt idx="3765">
                  <c:v>28094.918259712016</c:v>
                </c:pt>
                <c:pt idx="3766">
                  <c:v>28115.02257194728</c:v>
                </c:pt>
                <c:pt idx="3767">
                  <c:v>28135.125100130088</c:v>
                </c:pt>
                <c:pt idx="3768">
                  <c:v>28155.225832866054</c:v>
                </c:pt>
                <c:pt idx="3769">
                  <c:v>28175.324758773131</c:v>
                </c:pt>
                <c:pt idx="3770">
                  <c:v>28195.421866481662</c:v>
                </c:pt>
                <c:pt idx="3771">
                  <c:v>28215.517144634352</c:v>
                </c:pt>
                <c:pt idx="3772">
                  <c:v>28235.610581886296</c:v>
                </c:pt>
                <c:pt idx="3773">
                  <c:v>28255.702166904983</c:v>
                </c:pt>
                <c:pt idx="3774">
                  <c:v>28275.791888370302</c:v>
                </c:pt>
                <c:pt idx="3775">
                  <c:v>28295.879734974547</c:v>
                </c:pt>
                <c:pt idx="3776">
                  <c:v>28315.965695422445</c:v>
                </c:pt>
                <c:pt idx="3777">
                  <c:v>28336.049758431131</c:v>
                </c:pt>
                <c:pt idx="3778">
                  <c:v>28356.13191273019</c:v>
                </c:pt>
                <c:pt idx="3779">
                  <c:v>28376.212147061648</c:v>
                </c:pt>
                <c:pt idx="3780">
                  <c:v>28396.290450179968</c:v>
                </c:pt>
                <c:pt idx="3781">
                  <c:v>28416.366810852083</c:v>
                </c:pt>
                <c:pt idx="3782">
                  <c:v>28436.441217857395</c:v>
                </c:pt>
                <c:pt idx="3783">
                  <c:v>28456.513659987773</c:v>
                </c:pt>
                <c:pt idx="3784">
                  <c:v>28476.584126047572</c:v>
                </c:pt>
                <c:pt idx="3785">
                  <c:v>28496.65260485364</c:v>
                </c:pt>
                <c:pt idx="3786">
                  <c:v>28516.719085235316</c:v>
                </c:pt>
                <c:pt idx="3787">
                  <c:v>28536.783556034454</c:v>
                </c:pt>
                <c:pt idx="3788">
                  <c:v>28556.84600610541</c:v>
                </c:pt>
                <c:pt idx="3789">
                  <c:v>28576.906424315071</c:v>
                </c:pt>
                <c:pt idx="3790">
                  <c:v>28596.96479954285</c:v>
                </c:pt>
                <c:pt idx="3791">
                  <c:v>28617.021120680693</c:v>
                </c:pt>
                <c:pt idx="3792">
                  <c:v>28637.075376633089</c:v>
                </c:pt>
                <c:pt idx="3793">
                  <c:v>28657.127556317078</c:v>
                </c:pt>
                <c:pt idx="3794">
                  <c:v>28677.177648662262</c:v>
                </c:pt>
                <c:pt idx="3795">
                  <c:v>28697.225642610807</c:v>
                </c:pt>
                <c:pt idx="3796">
                  <c:v>28717.271527117449</c:v>
                </c:pt>
                <c:pt idx="3797">
                  <c:v>28737.315291149502</c:v>
                </c:pt>
                <c:pt idx="3798">
                  <c:v>28757.356923686868</c:v>
                </c:pt>
                <c:pt idx="3799">
                  <c:v>28777.39641372205</c:v>
                </c:pt>
                <c:pt idx="3800">
                  <c:v>28797.433750260145</c:v>
                </c:pt>
                <c:pt idx="3801">
                  <c:v>28817.468922318858</c:v>
                </c:pt>
                <c:pt idx="3802">
                  <c:v>28837.501918928512</c:v>
                </c:pt>
                <c:pt idx="3803">
                  <c:v>28857.53272913205</c:v>
                </c:pt>
                <c:pt idx="3804">
                  <c:v>28877.561341985045</c:v>
                </c:pt>
                <c:pt idx="3805">
                  <c:v>28897.587746555702</c:v>
                </c:pt>
                <c:pt idx="3806">
                  <c:v>28917.611931924876</c:v>
                </c:pt>
                <c:pt idx="3807">
                  <c:v>28937.633887186061</c:v>
                </c:pt>
                <c:pt idx="3808">
                  <c:v>28957.65360144541</c:v>
                </c:pt>
                <c:pt idx="3809">
                  <c:v>28977.671063821737</c:v>
                </c:pt>
                <c:pt idx="3810">
                  <c:v>28997.686263446529</c:v>
                </c:pt>
                <c:pt idx="3811">
                  <c:v>29017.69918946395</c:v>
                </c:pt>
                <c:pt idx="3812">
                  <c:v>29037.709831030832</c:v>
                </c:pt>
                <c:pt idx="3813">
                  <c:v>29057.71817731671</c:v>
                </c:pt>
                <c:pt idx="3814">
                  <c:v>29077.724217503805</c:v>
                </c:pt>
                <c:pt idx="3815">
                  <c:v>29097.727940787041</c:v>
                </c:pt>
                <c:pt idx="3816">
                  <c:v>29117.729336374054</c:v>
                </c:pt>
                <c:pt idx="3817">
                  <c:v>29137.728393485177</c:v>
                </c:pt>
                <c:pt idx="3818">
                  <c:v>29157.725101353477</c:v>
                </c:pt>
                <c:pt idx="3819">
                  <c:v>29177.71944922474</c:v>
                </c:pt>
                <c:pt idx="3820">
                  <c:v>29197.711426357488</c:v>
                </c:pt>
                <c:pt idx="3821">
                  <c:v>29217.701022022979</c:v>
                </c:pt>
                <c:pt idx="3822">
                  <c:v>29237.688225505208</c:v>
                </c:pt>
                <c:pt idx="3823">
                  <c:v>29257.673026100925</c:v>
                </c:pt>
                <c:pt idx="3824">
                  <c:v>29277.655413119635</c:v>
                </c:pt>
                <c:pt idx="3825">
                  <c:v>29297.635375883601</c:v>
                </c:pt>
                <c:pt idx="3826">
                  <c:v>29317.612903727855</c:v>
                </c:pt>
                <c:pt idx="3827">
                  <c:v>29337.587986000202</c:v>
                </c:pt>
                <c:pt idx="3828">
                  <c:v>29357.560612061217</c:v>
                </c:pt>
                <c:pt idx="3829">
                  <c:v>29377.53077128427</c:v>
                </c:pt>
                <c:pt idx="3830">
                  <c:v>29397.498453055512</c:v>
                </c:pt>
                <c:pt idx="3831">
                  <c:v>29417.463646773896</c:v>
                </c:pt>
                <c:pt idx="3832">
                  <c:v>29437.426341851169</c:v>
                </c:pt>
                <c:pt idx="3833">
                  <c:v>29457.386527711889</c:v>
                </c:pt>
                <c:pt idx="3834">
                  <c:v>29477.344193793415</c:v>
                </c:pt>
                <c:pt idx="3835">
                  <c:v>29497.299329545931</c:v>
                </c:pt>
                <c:pt idx="3836">
                  <c:v>29517.251924432436</c:v>
                </c:pt>
                <c:pt idx="3837">
                  <c:v>29537.201967928766</c:v>
                </c:pt>
                <c:pt idx="3838">
                  <c:v>29557.149449523582</c:v>
                </c:pt>
                <c:pt idx="3839">
                  <c:v>29577.094358718376</c:v>
                </c:pt>
                <c:pt idx="3840">
                  <c:v>29597.036685027495</c:v>
                </c:pt>
                <c:pt idx="3841">
                  <c:v>29616.97641797813</c:v>
                </c:pt>
                <c:pt idx="3842">
                  <c:v>29636.913547110318</c:v>
                </c:pt>
                <c:pt idx="3843">
                  <c:v>29656.848061976958</c:v>
                </c:pt>
                <c:pt idx="3844">
                  <c:v>29676.77995214381</c:v>
                </c:pt>
                <c:pt idx="3845">
                  <c:v>29696.709207189499</c:v>
                </c:pt>
                <c:pt idx="3846">
                  <c:v>29716.635816705526</c:v>
                </c:pt>
                <c:pt idx="3847">
                  <c:v>29736.559770296273</c:v>
                </c:pt>
                <c:pt idx="3848">
                  <c:v>29756.481057578985</c:v>
                </c:pt>
                <c:pt idx="3849">
                  <c:v>29776.399668183814</c:v>
                </c:pt>
                <c:pt idx="3850">
                  <c:v>29796.315591753795</c:v>
                </c:pt>
                <c:pt idx="3851">
                  <c:v>29816.228817944851</c:v>
                </c:pt>
                <c:pt idx="3852">
                  <c:v>29836.139336425818</c:v>
                </c:pt>
                <c:pt idx="3853">
                  <c:v>29856.04713687842</c:v>
                </c:pt>
                <c:pt idx="3854">
                  <c:v>29875.952208997307</c:v>
                </c:pt>
                <c:pt idx="3855">
                  <c:v>29895.854542490029</c:v>
                </c:pt>
                <c:pt idx="3856">
                  <c:v>29915.75412707706</c:v>
                </c:pt>
                <c:pt idx="3857">
                  <c:v>29935.650952491796</c:v>
                </c:pt>
                <c:pt idx="3858">
                  <c:v>29955.54500848056</c:v>
                </c:pt>
                <c:pt idx="3859">
                  <c:v>29975.436284802603</c:v>
                </c:pt>
                <c:pt idx="3860">
                  <c:v>29995.324771230102</c:v>
                </c:pt>
                <c:pt idx="3861">
                  <c:v>30015.210457548186</c:v>
                </c:pt>
                <c:pt idx="3862">
                  <c:v>30035.093333554927</c:v>
                </c:pt>
                <c:pt idx="3863">
                  <c:v>30054.973389061332</c:v>
                </c:pt>
                <c:pt idx="3864">
                  <c:v>30074.850613891365</c:v>
                </c:pt>
                <c:pt idx="3865">
                  <c:v>30094.724997881949</c:v>
                </c:pt>
                <c:pt idx="3866">
                  <c:v>30114.596530882962</c:v>
                </c:pt>
                <c:pt idx="3867">
                  <c:v>30134.465202757245</c:v>
                </c:pt>
                <c:pt idx="3868">
                  <c:v>30154.331003380601</c:v>
                </c:pt>
                <c:pt idx="3869">
                  <c:v>30174.1939226418</c:v>
                </c:pt>
                <c:pt idx="3870">
                  <c:v>30194.053950442601</c:v>
                </c:pt>
                <c:pt idx="3871">
                  <c:v>30213.911076697736</c:v>
                </c:pt>
                <c:pt idx="3872">
                  <c:v>30233.765291334908</c:v>
                </c:pt>
                <c:pt idx="3873">
                  <c:v>30253.616584294814</c:v>
                </c:pt>
                <c:pt idx="3874">
                  <c:v>30273.46494553113</c:v>
                </c:pt>
                <c:pt idx="3875">
                  <c:v>30293.310365010537</c:v>
                </c:pt>
                <c:pt idx="3876">
                  <c:v>30313.152832712691</c:v>
                </c:pt>
                <c:pt idx="3877">
                  <c:v>30332.992338630276</c:v>
                </c:pt>
                <c:pt idx="3878">
                  <c:v>30352.828872768954</c:v>
                </c:pt>
                <c:pt idx="3879">
                  <c:v>30372.662425147395</c:v>
                </c:pt>
                <c:pt idx="3880">
                  <c:v>30392.492985797289</c:v>
                </c:pt>
                <c:pt idx="3881">
                  <c:v>30412.320544763337</c:v>
                </c:pt>
                <c:pt idx="3882">
                  <c:v>30432.145092103241</c:v>
                </c:pt>
                <c:pt idx="3883">
                  <c:v>30451.966617887734</c:v>
                </c:pt>
                <c:pt idx="3884">
                  <c:v>30471.785112200567</c:v>
                </c:pt>
                <c:pt idx="3885">
                  <c:v>30491.600565138509</c:v>
                </c:pt>
                <c:pt idx="3886">
                  <c:v>30511.412966811371</c:v>
                </c:pt>
                <c:pt idx="3887">
                  <c:v>30531.222307341981</c:v>
                </c:pt>
                <c:pt idx="3888">
                  <c:v>30551.028576866203</c:v>
                </c:pt>
                <c:pt idx="3889">
                  <c:v>30570.831765532948</c:v>
                </c:pt>
                <c:pt idx="3890">
                  <c:v>30590.63186350415</c:v>
                </c:pt>
                <c:pt idx="3891">
                  <c:v>30610.428860954802</c:v>
                </c:pt>
                <c:pt idx="3892">
                  <c:v>30630.222748072923</c:v>
                </c:pt>
                <c:pt idx="3893">
                  <c:v>30650.013515059592</c:v>
                </c:pt>
                <c:pt idx="3894">
                  <c:v>30669.801152128937</c:v>
                </c:pt>
                <c:pt idx="3895">
                  <c:v>30689.585649508132</c:v>
                </c:pt>
                <c:pt idx="3896">
                  <c:v>30709.366997437417</c:v>
                </c:pt>
                <c:pt idx="3897">
                  <c:v>30729.145186170084</c:v>
                </c:pt>
                <c:pt idx="3898">
                  <c:v>30748.920205972481</c:v>
                </c:pt>
                <c:pt idx="3899">
                  <c:v>30768.69204712403</c:v>
                </c:pt>
                <c:pt idx="3900">
                  <c:v>30788.46069991721</c:v>
                </c:pt>
                <c:pt idx="3901">
                  <c:v>30808.226154657572</c:v>
                </c:pt>
                <c:pt idx="3902">
                  <c:v>30827.98840166373</c:v>
                </c:pt>
                <c:pt idx="3903">
                  <c:v>30847.747431267377</c:v>
                </c:pt>
                <c:pt idx="3904">
                  <c:v>30867.503233813277</c:v>
                </c:pt>
                <c:pt idx="3905">
                  <c:v>30887.25579965928</c:v>
                </c:pt>
                <c:pt idx="3906">
                  <c:v>30907.005119176305</c:v>
                </c:pt>
                <c:pt idx="3907">
                  <c:v>30926.75118274835</c:v>
                </c:pt>
                <c:pt idx="3908">
                  <c:v>30946.49398077251</c:v>
                </c:pt>
                <c:pt idx="3909">
                  <c:v>30966.23350365895</c:v>
                </c:pt>
                <c:pt idx="3910">
                  <c:v>30985.969741830926</c:v>
                </c:pt>
                <c:pt idx="3911">
                  <c:v>31005.702685724795</c:v>
                </c:pt>
                <c:pt idx="3912">
                  <c:v>31025.432325789996</c:v>
                </c:pt>
                <c:pt idx="3913">
                  <c:v>31045.158652489059</c:v>
                </c:pt>
                <c:pt idx="3914">
                  <c:v>31064.881656297614</c:v>
                </c:pt>
                <c:pt idx="3915">
                  <c:v>31084.601327704389</c:v>
                </c:pt>
                <c:pt idx="3916">
                  <c:v>31104.317657211199</c:v>
                </c:pt>
                <c:pt idx="3917">
                  <c:v>31124.030635332972</c:v>
                </c:pt>
                <c:pt idx="3918">
                  <c:v>31143.740252597734</c:v>
                </c:pt>
                <c:pt idx="3919">
                  <c:v>31163.446499546619</c:v>
                </c:pt>
                <c:pt idx="3920">
                  <c:v>31183.149366733858</c:v>
                </c:pt>
                <c:pt idx="3921">
                  <c:v>31202.848844726788</c:v>
                </c:pt>
                <c:pt idx="3922">
                  <c:v>31222.544924105867</c:v>
                </c:pt>
                <c:pt idx="3923">
                  <c:v>31242.237595464652</c:v>
                </c:pt>
                <c:pt idx="3924">
                  <c:v>31261.926849409811</c:v>
                </c:pt>
                <c:pt idx="3925">
                  <c:v>31281.612676561122</c:v>
                </c:pt>
                <c:pt idx="3926">
                  <c:v>31301.295067551495</c:v>
                </c:pt>
                <c:pt idx="3927">
                  <c:v>31320.974013026935</c:v>
                </c:pt>
                <c:pt idx="3928">
                  <c:v>31340.649503646575</c:v>
                </c:pt>
                <c:pt idx="3929">
                  <c:v>31360.321530082656</c:v>
                </c:pt>
                <c:pt idx="3930">
                  <c:v>31379.990083020552</c:v>
                </c:pt>
                <c:pt idx="3931">
                  <c:v>31399.655153158743</c:v>
                </c:pt>
                <c:pt idx="3932">
                  <c:v>31419.316731208844</c:v>
                </c:pt>
                <c:pt idx="3933">
                  <c:v>31438.974807895582</c:v>
                </c:pt>
                <c:pt idx="3934">
                  <c:v>31458.629373956806</c:v>
                </c:pt>
                <c:pt idx="3935">
                  <c:v>31478.280420143496</c:v>
                </c:pt>
                <c:pt idx="3936">
                  <c:v>31497.92793721976</c:v>
                </c:pt>
                <c:pt idx="3937">
                  <c:v>31517.571915962828</c:v>
                </c:pt>
                <c:pt idx="3938">
                  <c:v>31537.212347163055</c:v>
                </c:pt>
                <c:pt idx="3939">
                  <c:v>31556.849221623921</c:v>
                </c:pt>
                <c:pt idx="3940">
                  <c:v>31576.482530162048</c:v>
                </c:pt>
                <c:pt idx="3941">
                  <c:v>31596.112263607178</c:v>
                </c:pt>
                <c:pt idx="3942">
                  <c:v>31615.738412802188</c:v>
                </c:pt>
                <c:pt idx="3943">
                  <c:v>31635.360968603072</c:v>
                </c:pt>
                <c:pt idx="3944">
                  <c:v>31654.979921878981</c:v>
                </c:pt>
                <c:pt idx="3945">
                  <c:v>31674.595263512176</c:v>
                </c:pt>
                <c:pt idx="3946">
                  <c:v>31694.206984398064</c:v>
                </c:pt>
                <c:pt idx="3947">
                  <c:v>31713.815075445178</c:v>
                </c:pt>
                <c:pt idx="3948">
                  <c:v>31733.419527575184</c:v>
                </c:pt>
                <c:pt idx="3949">
                  <c:v>31753.020331722895</c:v>
                </c:pt>
                <c:pt idx="3950">
                  <c:v>31772.61747883624</c:v>
                </c:pt>
                <c:pt idx="3951">
                  <c:v>31792.210959876302</c:v>
                </c:pt>
                <c:pt idx="3952">
                  <c:v>31811.800765817279</c:v>
                </c:pt>
                <c:pt idx="3953">
                  <c:v>31831.386887646531</c:v>
                </c:pt>
                <c:pt idx="3954">
                  <c:v>31850.969316364528</c:v>
                </c:pt>
                <c:pt idx="3955">
                  <c:v>31870.548042984898</c:v>
                </c:pt>
                <c:pt idx="3956">
                  <c:v>31890.123058534387</c:v>
                </c:pt>
                <c:pt idx="3957">
                  <c:v>31909.694354052896</c:v>
                </c:pt>
                <c:pt idx="3958">
                  <c:v>31929.26192059345</c:v>
                </c:pt>
                <c:pt idx="3959">
                  <c:v>31948.825749222207</c:v>
                </c:pt>
                <c:pt idx="3960">
                  <c:v>31968.385831018477</c:v>
                </c:pt>
                <c:pt idx="3961">
                  <c:v>31987.942157074693</c:v>
                </c:pt>
                <c:pt idx="3962">
                  <c:v>32007.49471849644</c:v>
                </c:pt>
                <c:pt idx="3963">
                  <c:v>32027.04350640242</c:v>
                </c:pt>
                <c:pt idx="3964">
                  <c:v>32046.588511924489</c:v>
                </c:pt>
                <c:pt idx="3965">
                  <c:v>32066.129726207637</c:v>
                </c:pt>
                <c:pt idx="3966">
                  <c:v>32085.66714040998</c:v>
                </c:pt>
                <c:pt idx="3967">
                  <c:v>32105.200745702783</c:v>
                </c:pt>
                <c:pt idx="3968">
                  <c:v>32124.730533270435</c:v>
                </c:pt>
                <c:pt idx="3969">
                  <c:v>32144.25649431047</c:v>
                </c:pt>
                <c:pt idx="3970">
                  <c:v>32163.778620033558</c:v>
                </c:pt>
                <c:pt idx="3971">
                  <c:v>32183.296901663489</c:v>
                </c:pt>
                <c:pt idx="3972">
                  <c:v>32202.811330437209</c:v>
                </c:pt>
                <c:pt idx="3973">
                  <c:v>32222.32189760479</c:v>
                </c:pt>
                <c:pt idx="3974">
                  <c:v>32241.828594429429</c:v>
                </c:pt>
                <c:pt idx="3975">
                  <c:v>32261.331412187465</c:v>
                </c:pt>
                <c:pt idx="3976">
                  <c:v>32280.830342168367</c:v>
                </c:pt>
                <c:pt idx="3977">
                  <c:v>32300.325375674733</c:v>
                </c:pt>
                <c:pt idx="3978">
                  <c:v>32319.816504022299</c:v>
                </c:pt>
                <c:pt idx="3979">
                  <c:v>32339.30371853993</c:v>
                </c:pt>
                <c:pt idx="3980">
                  <c:v>32358.78701056962</c:v>
                </c:pt>
                <c:pt idx="3981">
                  <c:v>32378.266371466489</c:v>
                </c:pt>
                <c:pt idx="3982">
                  <c:v>32397.741792598787</c:v>
                </c:pt>
                <c:pt idx="3983">
                  <c:v>32417.213265347898</c:v>
                </c:pt>
                <c:pt idx="3984">
                  <c:v>32436.680781108334</c:v>
                </c:pt>
                <c:pt idx="3985">
                  <c:v>32456.144331287716</c:v>
                </c:pt>
                <c:pt idx="3986">
                  <c:v>32475.60390730681</c:v>
                </c:pt>
                <c:pt idx="3987">
                  <c:v>32495.059500599495</c:v>
                </c:pt>
                <c:pt idx="3988">
                  <c:v>32514.511102612782</c:v>
                </c:pt>
                <c:pt idx="3989">
                  <c:v>32533.958704806795</c:v>
                </c:pt>
                <c:pt idx="3990">
                  <c:v>32553.402298654782</c:v>
                </c:pt>
                <c:pt idx="3991">
                  <c:v>32572.841875643109</c:v>
                </c:pt>
                <c:pt idx="3992">
                  <c:v>32592.27742727127</c:v>
                </c:pt>
                <c:pt idx="3993">
                  <c:v>32611.708945051872</c:v>
                </c:pt>
                <c:pt idx="3994">
                  <c:v>32631.136420510633</c:v>
                </c:pt>
                <c:pt idx="3995">
                  <c:v>32650.559845186399</c:v>
                </c:pt>
                <c:pt idx="3996">
                  <c:v>32669.979210631122</c:v>
                </c:pt>
                <c:pt idx="3997">
                  <c:v>32689.394508409867</c:v>
                </c:pt>
                <c:pt idx="3998">
                  <c:v>32708.805730100805</c:v>
                </c:pt>
                <c:pt idx="3999">
                  <c:v>32728.212867295228</c:v>
                </c:pt>
                <c:pt idx="4000">
                  <c:v>32747.615911597535</c:v>
                </c:pt>
                <c:pt idx="4001">
                  <c:v>32767.014854625224</c:v>
                </c:pt>
                <c:pt idx="4002">
                  <c:v>32786.409688008913</c:v>
                </c:pt>
                <c:pt idx="4003">
                  <c:v>32805.800403392313</c:v>
                </c:pt>
                <c:pt idx="4004">
                  <c:v>32825.186992432245</c:v>
                </c:pt>
                <c:pt idx="4005">
                  <c:v>32844.569446798625</c:v>
                </c:pt>
                <c:pt idx="4006">
                  <c:v>32863.947758174472</c:v>
                </c:pt>
                <c:pt idx="4007">
                  <c:v>32883.321918255904</c:v>
                </c:pt>
                <c:pt idx="4008">
                  <c:v>32902.691918752134</c:v>
                </c:pt>
                <c:pt idx="4009">
                  <c:v>32922.057751385481</c:v>
                </c:pt>
                <c:pt idx="4010">
                  <c:v>32941.419407891335</c:v>
                </c:pt>
                <c:pt idx="4011">
                  <c:v>32960.776880018195</c:v>
                </c:pt>
                <c:pt idx="4012">
                  <c:v>32980.130159527638</c:v>
                </c:pt>
                <c:pt idx="4013">
                  <c:v>32999.479238194348</c:v>
                </c:pt>
                <c:pt idx="4014">
                  <c:v>33018.824107806067</c:v>
                </c:pt>
                <c:pt idx="4015">
                  <c:v>33038.164760163643</c:v>
                </c:pt>
                <c:pt idx="4016">
                  <c:v>33057.501187080998</c:v>
                </c:pt>
                <c:pt idx="4017">
                  <c:v>33076.833380385135</c:v>
                </c:pt>
                <c:pt idx="4018">
                  <c:v>33096.161331916133</c:v>
                </c:pt>
                <c:pt idx="4019">
                  <c:v>33115.485033527155</c:v>
                </c:pt>
                <c:pt idx="4020">
                  <c:v>33134.804477084428</c:v>
                </c:pt>
                <c:pt idx="4021">
                  <c:v>33154.119654467257</c:v>
                </c:pt>
                <c:pt idx="4022">
                  <c:v>33173.430557568012</c:v>
                </c:pt>
                <c:pt idx="4023">
                  <c:v>33192.73717829214</c:v>
                </c:pt>
                <c:pt idx="4024">
                  <c:v>33212.03950855814</c:v>
                </c:pt>
                <c:pt idx="4025">
                  <c:v>33231.337540297587</c:v>
                </c:pt>
                <c:pt idx="4026">
                  <c:v>33250.631265455107</c:v>
                </c:pt>
                <c:pt idx="4027">
                  <c:v>33269.920675988396</c:v>
                </c:pt>
                <c:pt idx="4028">
                  <c:v>33289.205763868187</c:v>
                </c:pt>
                <c:pt idx="4029">
                  <c:v>33308.486521078288</c:v>
                </c:pt>
                <c:pt idx="4030">
                  <c:v>33327.762939615553</c:v>
                </c:pt>
                <c:pt idx="4031">
                  <c:v>33347.035011489883</c:v>
                </c:pt>
                <c:pt idx="4032">
                  <c:v>33366.302728724222</c:v>
                </c:pt>
                <c:pt idx="4033">
                  <c:v>33385.566083354563</c:v>
                </c:pt>
                <c:pt idx="4034">
                  <c:v>33404.825067429934</c:v>
                </c:pt>
                <c:pt idx="4035">
                  <c:v>33424.079673012413</c:v>
                </c:pt>
                <c:pt idx="4036">
                  <c:v>33443.329892177106</c:v>
                </c:pt>
                <c:pt idx="4037">
                  <c:v>33462.575717012158</c:v>
                </c:pt>
                <c:pt idx="4038">
                  <c:v>33481.817139618746</c:v>
                </c:pt>
                <c:pt idx="4039">
                  <c:v>33501.054152111079</c:v>
                </c:pt>
                <c:pt idx="4040">
                  <c:v>33520.286746616373</c:v>
                </c:pt>
                <c:pt idx="4041">
                  <c:v>33539.514915274893</c:v>
                </c:pt>
                <c:pt idx="4042">
                  <c:v>33558.738650239917</c:v>
                </c:pt>
                <c:pt idx="4043">
                  <c:v>33577.95794367772</c:v>
                </c:pt>
                <c:pt idx="4044">
                  <c:v>33597.172787767624</c:v>
                </c:pt>
                <c:pt idx="4045">
                  <c:v>33616.383174701936</c:v>
                </c:pt>
                <c:pt idx="4046">
                  <c:v>33635.589096685988</c:v>
                </c:pt>
                <c:pt idx="4047">
                  <c:v>33654.790545938122</c:v>
                </c:pt>
                <c:pt idx="4048">
                  <c:v>33673.987514689667</c:v>
                </c:pt>
                <c:pt idx="4049">
                  <c:v>33693.179995184968</c:v>
                </c:pt>
                <c:pt idx="4050">
                  <c:v>33712.367979681352</c:v>
                </c:pt>
                <c:pt idx="4051">
                  <c:v>33731.551460449155</c:v>
                </c:pt>
                <c:pt idx="4052">
                  <c:v>33750.730429771698</c:v>
                </c:pt>
                <c:pt idx="4053">
                  <c:v>33769.904879945294</c:v>
                </c:pt>
                <c:pt idx="4054">
                  <c:v>33789.074803279233</c:v>
                </c:pt>
                <c:pt idx="4055">
                  <c:v>33808.240192095793</c:v>
                </c:pt>
                <c:pt idx="4056">
                  <c:v>33827.401038730233</c:v>
                </c:pt>
                <c:pt idx="4057">
                  <c:v>33846.557335530772</c:v>
                </c:pt>
                <c:pt idx="4058">
                  <c:v>33865.709074858627</c:v>
                </c:pt>
                <c:pt idx="4059">
                  <c:v>33884.856249087963</c:v>
                </c:pt>
                <c:pt idx="4060">
                  <c:v>33903.998850605924</c:v>
                </c:pt>
                <c:pt idx="4061">
                  <c:v>33923.136871812603</c:v>
                </c:pt>
                <c:pt idx="4062">
                  <c:v>33942.270305121056</c:v>
                </c:pt>
                <c:pt idx="4063">
                  <c:v>33961.399142957307</c:v>
                </c:pt>
                <c:pt idx="4064">
                  <c:v>33980.523377760313</c:v>
                </c:pt>
                <c:pt idx="4065">
                  <c:v>33999.643001981996</c:v>
                </c:pt>
                <c:pt idx="4066">
                  <c:v>34018.758008087221</c:v>
                </c:pt>
                <c:pt idx="4067">
                  <c:v>34037.86838855379</c:v>
                </c:pt>
                <c:pt idx="4068">
                  <c:v>34056.974135872435</c:v>
                </c:pt>
                <c:pt idx="4069">
                  <c:v>34076.075242546838</c:v>
                </c:pt>
                <c:pt idx="4070">
                  <c:v>34095.171701093604</c:v>
                </c:pt>
                <c:pt idx="4071">
                  <c:v>34114.263504042268</c:v>
                </c:pt>
                <c:pt idx="4072">
                  <c:v>34133.350643935286</c:v>
                </c:pt>
                <c:pt idx="4073">
                  <c:v>34152.433113328036</c:v>
                </c:pt>
                <c:pt idx="4074">
                  <c:v>34171.510904788804</c:v>
                </c:pt>
                <c:pt idx="4075">
                  <c:v>34190.584010898805</c:v>
                </c:pt>
                <c:pt idx="4076">
                  <c:v>34209.652424252155</c:v>
                </c:pt>
                <c:pt idx="4077">
                  <c:v>34228.716137455878</c:v>
                </c:pt>
                <c:pt idx="4078">
                  <c:v>34247.775143129882</c:v>
                </c:pt>
                <c:pt idx="4079">
                  <c:v>34266.829433906998</c:v>
                </c:pt>
                <c:pt idx="4080">
                  <c:v>34285.879002432928</c:v>
                </c:pt>
                <c:pt idx="4081">
                  <c:v>34304.923841366282</c:v>
                </c:pt>
                <c:pt idx="4082">
                  <c:v>34323.963943378541</c:v>
                </c:pt>
                <c:pt idx="4083">
                  <c:v>34342.999301154079</c:v>
                </c:pt>
                <c:pt idx="4084">
                  <c:v>34362.029907390141</c:v>
                </c:pt>
                <c:pt idx="4085">
                  <c:v>34381.055754796842</c:v>
                </c:pt>
                <c:pt idx="4086">
                  <c:v>34400.076836097178</c:v>
                </c:pt>
                <c:pt idx="4087">
                  <c:v>34419.093144027007</c:v>
                </c:pt>
                <c:pt idx="4088">
                  <c:v>34438.104671335037</c:v>
                </c:pt>
                <c:pt idx="4089">
                  <c:v>34457.111410782847</c:v>
                </c:pt>
                <c:pt idx="4090">
                  <c:v>34476.113355144858</c:v>
                </c:pt>
                <c:pt idx="4091">
                  <c:v>34495.110497208349</c:v>
                </c:pt>
                <c:pt idx="4092">
                  <c:v>34514.102829773437</c:v>
                </c:pt>
                <c:pt idx="4093">
                  <c:v>34533.090345653087</c:v>
                </c:pt>
                <c:pt idx="4094">
                  <c:v>34552.073037673093</c:v>
                </c:pt>
                <c:pt idx="4095">
                  <c:v>34571.050898672089</c:v>
                </c:pt>
                <c:pt idx="4096">
                  <c:v>34590.023921501524</c:v>
                </c:pt>
                <c:pt idx="4097">
                  <c:v>34608.992099025672</c:v>
                </c:pt>
                <c:pt idx="4098">
                  <c:v>34627.955424121639</c:v>
                </c:pt>
                <c:pt idx="4099">
                  <c:v>34646.913889679337</c:v>
                </c:pt>
                <c:pt idx="4100">
                  <c:v>34665.867488601492</c:v>
                </c:pt>
                <c:pt idx="4101">
                  <c:v>34684.81621380362</c:v>
                </c:pt>
                <c:pt idx="4102">
                  <c:v>34703.760058214051</c:v>
                </c:pt>
                <c:pt idx="4103">
                  <c:v>34722.69901477392</c:v>
                </c:pt>
                <c:pt idx="4104">
                  <c:v>34741.633076437138</c:v>
                </c:pt>
                <c:pt idx="4105">
                  <c:v>34760.562236170408</c:v>
                </c:pt>
                <c:pt idx="4106">
                  <c:v>34779.486486953218</c:v>
                </c:pt>
                <c:pt idx="4107">
                  <c:v>34798.405821777829</c:v>
                </c:pt>
                <c:pt idx="4108">
                  <c:v>34817.32023364929</c:v>
                </c:pt>
                <c:pt idx="4109">
                  <c:v>34836.229715585403</c:v>
                </c:pt>
                <c:pt idx="4110">
                  <c:v>34855.134260616738</c:v>
                </c:pt>
                <c:pt idx="4111">
                  <c:v>34874.033861786622</c:v>
                </c:pt>
                <c:pt idx="4112">
                  <c:v>34892.928512151149</c:v>
                </c:pt>
                <c:pt idx="4113">
                  <c:v>34911.818204779149</c:v>
                </c:pt>
                <c:pt idx="4114">
                  <c:v>34930.702932752203</c:v>
                </c:pt>
                <c:pt idx="4115">
                  <c:v>34949.582689164636</c:v>
                </c:pt>
                <c:pt idx="4116">
                  <c:v>34968.457467123495</c:v>
                </c:pt>
                <c:pt idx="4117">
                  <c:v>34987.327259748577</c:v>
                </c:pt>
                <c:pt idx="4118">
                  <c:v>35006.19206017239</c:v>
                </c:pt>
                <c:pt idx="4119">
                  <c:v>35025.051861540167</c:v>
                </c:pt>
                <c:pt idx="4120">
                  <c:v>35043.906657009858</c:v>
                </c:pt>
                <c:pt idx="4121">
                  <c:v>35062.75643975212</c:v>
                </c:pt>
                <c:pt idx="4122">
                  <c:v>35081.601202950325</c:v>
                </c:pt>
                <c:pt idx="4123">
                  <c:v>35100.440939800537</c:v>
                </c:pt>
                <c:pt idx="4124">
                  <c:v>35119.275643511508</c:v>
                </c:pt>
                <c:pt idx="4125">
                  <c:v>35138.105307304693</c:v>
                </c:pt>
                <c:pt idx="4126">
                  <c:v>35156.929924414238</c:v>
                </c:pt>
                <c:pt idx="4127">
                  <c:v>35175.749488086949</c:v>
                </c:pt>
                <c:pt idx="4128">
                  <c:v>35194.563991582327</c:v>
                </c:pt>
                <c:pt idx="4129">
                  <c:v>35213.373428172541</c:v>
                </c:pt>
                <c:pt idx="4130">
                  <c:v>35232.177791142407</c:v>
                </c:pt>
                <c:pt idx="4131">
                  <c:v>35250.977073789421</c:v>
                </c:pt>
                <c:pt idx="4132">
                  <c:v>35269.771269423727</c:v>
                </c:pt>
                <c:pt idx="4133">
                  <c:v>35288.560371368112</c:v>
                </c:pt>
                <c:pt idx="4134">
                  <c:v>35307.34437295801</c:v>
                </c:pt>
                <c:pt idx="4135">
                  <c:v>35326.123267541494</c:v>
                </c:pt>
                <c:pt idx="4136">
                  <c:v>35344.897048479274</c:v>
                </c:pt>
                <c:pt idx="4137">
                  <c:v>35363.665709144683</c:v>
                </c:pt>
                <c:pt idx="4138">
                  <c:v>35382.429242923681</c:v>
                </c:pt>
                <c:pt idx="4139">
                  <c:v>35401.187643214835</c:v>
                </c:pt>
                <c:pt idx="4140">
                  <c:v>35419.940903429328</c:v>
                </c:pt>
                <c:pt idx="4141">
                  <c:v>35438.68901699096</c:v>
                </c:pt>
                <c:pt idx="4142">
                  <c:v>35457.43197733612</c:v>
                </c:pt>
                <c:pt idx="4143">
                  <c:v>35476.169777913798</c:v>
                </c:pt>
                <c:pt idx="4144">
                  <c:v>35494.902412185562</c:v>
                </c:pt>
                <c:pt idx="4145">
                  <c:v>35513.629873625578</c:v>
                </c:pt>
                <c:pt idx="4146">
                  <c:v>35532.352155720582</c:v>
                </c:pt>
                <c:pt idx="4147">
                  <c:v>35551.069251969886</c:v>
                </c:pt>
                <c:pt idx="4148">
                  <c:v>35569.781155885365</c:v>
                </c:pt>
                <c:pt idx="4149">
                  <c:v>35588.487860991459</c:v>
                </c:pt>
                <c:pt idx="4150">
                  <c:v>35607.18936082517</c:v>
                </c:pt>
                <c:pt idx="4151">
                  <c:v>35625.885648936041</c:v>
                </c:pt>
                <c:pt idx="4152">
                  <c:v>35644.57671888615</c:v>
                </c:pt>
                <c:pt idx="4153">
                  <c:v>35663.262564250137</c:v>
                </c:pt>
                <c:pt idx="4154">
                  <c:v>35681.943178615162</c:v>
                </c:pt>
                <c:pt idx="4155">
                  <c:v>35700.618555580906</c:v>
                </c:pt>
                <c:pt idx="4156">
                  <c:v>35719.288688759581</c:v>
                </c:pt>
                <c:pt idx="4157">
                  <c:v>35737.953571775921</c:v>
                </c:pt>
                <c:pt idx="4158">
                  <c:v>35756.61319826715</c:v>
                </c:pt>
                <c:pt idx="4159">
                  <c:v>35775.267561883018</c:v>
                </c:pt>
                <c:pt idx="4160">
                  <c:v>35793.91665628575</c:v>
                </c:pt>
                <c:pt idx="4161">
                  <c:v>35812.560475150072</c:v>
                </c:pt>
                <c:pt idx="4162">
                  <c:v>35831.199012163197</c:v>
                </c:pt>
                <c:pt idx="4163">
                  <c:v>35849.832261024821</c:v>
                </c:pt>
                <c:pt idx="4164">
                  <c:v>35868.460215447107</c:v>
                </c:pt>
                <c:pt idx="4165">
                  <c:v>35887.082869154699</c:v>
                </c:pt>
                <c:pt idx="4166">
                  <c:v>35905.700215884681</c:v>
                </c:pt>
                <c:pt idx="4167">
                  <c:v>35924.31224938661</c:v>
                </c:pt>
                <c:pt idx="4168">
                  <c:v>35942.918963422489</c:v>
                </c:pt>
                <c:pt idx="4169">
                  <c:v>35961.520351766769</c:v>
                </c:pt>
                <c:pt idx="4170">
                  <c:v>35980.116408206319</c:v>
                </c:pt>
                <c:pt idx="4171">
                  <c:v>35998.707126540459</c:v>
                </c:pt>
                <c:pt idx="4172">
                  <c:v>36017.292500580937</c:v>
                </c:pt>
                <c:pt idx="4173">
                  <c:v>36035.872524151906</c:v>
                </c:pt>
                <c:pt idx="4174">
                  <c:v>36054.447191089937</c:v>
                </c:pt>
                <c:pt idx="4175">
                  <c:v>36073.016495244003</c:v>
                </c:pt>
                <c:pt idx="4176">
                  <c:v>36091.580430475478</c:v>
                </c:pt>
                <c:pt idx="4177">
                  <c:v>36110.138990658139</c:v>
                </c:pt>
                <c:pt idx="4178">
                  <c:v>36128.69216967815</c:v>
                </c:pt>
                <c:pt idx="4179">
                  <c:v>36147.239961434047</c:v>
                </c:pt>
                <c:pt idx="4180">
                  <c:v>36165.782359836747</c:v>
                </c:pt>
                <c:pt idx="4181">
                  <c:v>36184.319358809524</c:v>
                </c:pt>
                <c:pt idx="4182">
                  <c:v>36202.850952288027</c:v>
                </c:pt>
                <c:pt idx="4183">
                  <c:v>36221.377134220267</c:v>
                </c:pt>
                <c:pt idx="4184">
                  <c:v>36239.897898566596</c:v>
                </c:pt>
                <c:pt idx="4185">
                  <c:v>36258.413239299698</c:v>
                </c:pt>
                <c:pt idx="4186">
                  <c:v>36276.923150404604</c:v>
                </c:pt>
                <c:pt idx="4187">
                  <c:v>36295.427625878685</c:v>
                </c:pt>
                <c:pt idx="4188">
                  <c:v>36313.926659731624</c:v>
                </c:pt>
                <c:pt idx="4189">
                  <c:v>36332.420245985413</c:v>
                </c:pt>
                <c:pt idx="4190">
                  <c:v>36350.908378674372</c:v>
                </c:pt>
                <c:pt idx="4191">
                  <c:v>36369.391051845108</c:v>
                </c:pt>
                <c:pt idx="4192">
                  <c:v>36387.868259556548</c:v>
                </c:pt>
                <c:pt idx="4193">
                  <c:v>36406.339995879884</c:v>
                </c:pt>
                <c:pt idx="4194">
                  <c:v>36424.806254898605</c:v>
                </c:pt>
                <c:pt idx="4195">
                  <c:v>36443.267030708477</c:v>
                </c:pt>
                <c:pt idx="4196">
                  <c:v>36461.722317417538</c:v>
                </c:pt>
                <c:pt idx="4197">
                  <c:v>36480.172109146086</c:v>
                </c:pt>
                <c:pt idx="4198">
                  <c:v>36498.61640002668</c:v>
                </c:pt>
                <c:pt idx="4199">
                  <c:v>36517.055184204124</c:v>
                </c:pt>
                <c:pt idx="4200">
                  <c:v>36535.488455835468</c:v>
                </c:pt>
                <c:pt idx="4201">
                  <c:v>36553.916209089999</c:v>
                </c:pt>
                <c:pt idx="4202">
                  <c:v>36572.338438149243</c:v>
                </c:pt>
                <c:pt idx="4203">
                  <c:v>36590.755137206943</c:v>
                </c:pt>
                <c:pt idx="4204">
                  <c:v>36609.166300469049</c:v>
                </c:pt>
                <c:pt idx="4205">
                  <c:v>36627.571922153737</c:v>
                </c:pt>
                <c:pt idx="4206">
                  <c:v>36645.971996491375</c:v>
                </c:pt>
                <c:pt idx="4207">
                  <c:v>36664.366517724535</c:v>
                </c:pt>
                <c:pt idx="4208">
                  <c:v>36682.755480107968</c:v>
                </c:pt>
                <c:pt idx="4209">
                  <c:v>36701.138877908612</c:v>
                </c:pt>
                <c:pt idx="4210">
                  <c:v>36719.516705405586</c:v>
                </c:pt>
                <c:pt idx="4211">
                  <c:v>36737.888956890172</c:v>
                </c:pt>
                <c:pt idx="4212">
                  <c:v>36756.255626665814</c:v>
                </c:pt>
                <c:pt idx="4213">
                  <c:v>36774.61670904811</c:v>
                </c:pt>
                <c:pt idx="4214">
                  <c:v>36792.972198364805</c:v>
                </c:pt>
                <c:pt idx="4215">
                  <c:v>36811.322088955785</c:v>
                </c:pt>
                <c:pt idx="4216">
                  <c:v>36829.666375173067</c:v>
                </c:pt>
                <c:pt idx="4217">
                  <c:v>36848.005051380802</c:v>
                </c:pt>
                <c:pt idx="4218">
                  <c:v>36866.33811195525</c:v>
                </c:pt>
                <c:pt idx="4219">
                  <c:v>36884.665551284786</c:v>
                </c:pt>
                <c:pt idx="4220">
                  <c:v>36902.987363769898</c:v>
                </c:pt>
                <c:pt idx="4221">
                  <c:v>36921.30354382316</c:v>
                </c:pt>
                <c:pt idx="4222">
                  <c:v>36939.614085869238</c:v>
                </c:pt>
                <c:pt idx="4223">
                  <c:v>36957.918984344891</c:v>
                </c:pt>
                <c:pt idx="4224">
                  <c:v>36976.21823369895</c:v>
                </c:pt>
                <c:pt idx="4225">
                  <c:v>36994.511828392308</c:v>
                </c:pt>
                <c:pt idx="4226">
                  <c:v>37012.799762897914</c:v>
                </c:pt>
                <c:pt idx="4227">
                  <c:v>37031.082031700797</c:v>
                </c:pt>
                <c:pt idx="4228">
                  <c:v>37049.358629298018</c:v>
                </c:pt>
                <c:pt idx="4229">
                  <c:v>37067.629550198668</c:v>
                </c:pt>
                <c:pt idx="4230">
                  <c:v>37085.894788923884</c:v>
                </c:pt>
                <c:pt idx="4231">
                  <c:v>37104.154340006826</c:v>
                </c:pt>
                <c:pt idx="4232">
                  <c:v>37122.40819799267</c:v>
                </c:pt>
                <c:pt idx="4233">
                  <c:v>37140.656357438602</c:v>
                </c:pt>
                <c:pt idx="4234">
                  <c:v>37158.898812913816</c:v>
                </c:pt>
                <c:pt idx="4235">
                  <c:v>37177.135558999493</c:v>
                </c:pt>
                <c:pt idx="4236">
                  <c:v>37195.36659028881</c:v>
                </c:pt>
                <c:pt idx="4237">
                  <c:v>37213.591901386921</c:v>
                </c:pt>
                <c:pt idx="4238">
                  <c:v>37231.811486910949</c:v>
                </c:pt>
                <c:pt idx="4239">
                  <c:v>37250.025341489993</c:v>
                </c:pt>
                <c:pt idx="4240">
                  <c:v>37268.233459765106</c:v>
                </c:pt>
                <c:pt idx="4241">
                  <c:v>37286.43583638929</c:v>
                </c:pt>
                <c:pt idx="4242">
                  <c:v>37304.632466027491</c:v>
                </c:pt>
                <c:pt idx="4243">
                  <c:v>37322.823343356598</c:v>
                </c:pt>
                <c:pt idx="4244">
                  <c:v>37341.008463065416</c:v>
                </c:pt>
                <c:pt idx="4245">
                  <c:v>37359.187819854684</c:v>
                </c:pt>
                <c:pt idx="4246">
                  <c:v>37377.361408437042</c:v>
                </c:pt>
                <c:pt idx="4247">
                  <c:v>37395.529223537036</c:v>
                </c:pt>
                <c:pt idx="4248">
                  <c:v>37413.691259891122</c:v>
                </c:pt>
                <c:pt idx="4249">
                  <c:v>37431.847512247637</c:v>
                </c:pt>
                <c:pt idx="4250">
                  <c:v>37449.997975366801</c:v>
                </c:pt>
                <c:pt idx="4251">
                  <c:v>37468.142644020714</c:v>
                </c:pt>
                <c:pt idx="4252">
                  <c:v>37486.281512993337</c:v>
                </c:pt>
                <c:pt idx="4253">
                  <c:v>37504.414577080497</c:v>
                </c:pt>
                <c:pt idx="4254">
                  <c:v>37522.541831089868</c:v>
                </c:pt>
                <c:pt idx="4255">
                  <c:v>37540.663269840974</c:v>
                </c:pt>
                <c:pt idx="4256">
                  <c:v>37558.778888165165</c:v>
                </c:pt>
                <c:pt idx="4257">
                  <c:v>37576.888680905628</c:v>
                </c:pt>
                <c:pt idx="4258">
                  <c:v>37594.992642917365</c:v>
                </c:pt>
                <c:pt idx="4259">
                  <c:v>37613.090769067203</c:v>
                </c:pt>
                <c:pt idx="4260">
                  <c:v>37631.183054233763</c:v>
                </c:pt>
                <c:pt idx="4261">
                  <c:v>37649.26949330746</c:v>
                </c:pt>
                <c:pt idx="4262">
                  <c:v>37667.350081190518</c:v>
                </c:pt>
                <c:pt idx="4263">
                  <c:v>37685.424812796919</c:v>
                </c:pt>
                <c:pt idx="4264">
                  <c:v>37703.493683052431</c:v>
                </c:pt>
                <c:pt idx="4265">
                  <c:v>37721.55668689459</c:v>
                </c:pt>
                <c:pt idx="4266">
                  <c:v>37739.613819272687</c:v>
                </c:pt>
                <c:pt idx="4267">
                  <c:v>37757.665075147757</c:v>
                </c:pt>
                <c:pt idx="4268">
                  <c:v>37775.710449492595</c:v>
                </c:pt>
                <c:pt idx="4269">
                  <c:v>37793.749937291708</c:v>
                </c:pt>
                <c:pt idx="4270">
                  <c:v>37811.78353354134</c:v>
                </c:pt>
                <c:pt idx="4271">
                  <c:v>37829.811233249457</c:v>
                </c:pt>
                <c:pt idx="4272">
                  <c:v>37847.833031435723</c:v>
                </c:pt>
                <c:pt idx="4273">
                  <c:v>37865.848923131518</c:v>
                </c:pt>
                <c:pt idx="4274">
                  <c:v>37883.858903379907</c:v>
                </c:pt>
                <c:pt idx="4275">
                  <c:v>37901.862967235647</c:v>
                </c:pt>
                <c:pt idx="4276">
                  <c:v>37919.861109765174</c:v>
                </c:pt>
                <c:pt idx="4277">
                  <c:v>37937.853326046585</c:v>
                </c:pt>
                <c:pt idx="4278">
                  <c:v>37955.839611169642</c:v>
                </c:pt>
                <c:pt idx="4279">
                  <c:v>37973.819960235771</c:v>
                </c:pt>
                <c:pt idx="4280">
                  <c:v>37991.794368358031</c:v>
                </c:pt>
                <c:pt idx="4281">
                  <c:v>38009.76283066113</c:v>
                </c:pt>
                <c:pt idx="4282">
                  <c:v>38027.725342281388</c:v>
                </c:pt>
                <c:pt idx="4283">
                  <c:v>38045.681898366762</c:v>
                </c:pt>
                <c:pt idx="4284">
                  <c:v>38063.632494076817</c:v>
                </c:pt>
                <c:pt idx="4285">
                  <c:v>38081.577124582735</c:v>
                </c:pt>
                <c:pt idx="4286">
                  <c:v>38099.515785067262</c:v>
                </c:pt>
                <c:pt idx="4287">
                  <c:v>38117.448470724768</c:v>
                </c:pt>
                <c:pt idx="4288">
                  <c:v>38135.375176761176</c:v>
                </c:pt>
                <c:pt idx="4289">
                  <c:v>38153.295898394004</c:v>
                </c:pt>
                <c:pt idx="4290">
                  <c:v>38171.210630852322</c:v>
                </c:pt>
                <c:pt idx="4291">
                  <c:v>38189.119369376756</c:v>
                </c:pt>
                <c:pt idx="4292">
                  <c:v>38207.022109219477</c:v>
                </c:pt>
                <c:pt idx="4293">
                  <c:v>38224.918845644199</c:v>
                </c:pt>
                <c:pt idx="4294">
                  <c:v>38242.809573926155</c:v>
                </c:pt>
                <c:pt idx="4295">
                  <c:v>38260.694289352119</c:v>
                </c:pt>
                <c:pt idx="4296">
                  <c:v>38278.572987220374</c:v>
                </c:pt>
                <c:pt idx="4297">
                  <c:v>38296.445662840699</c:v>
                </c:pt>
                <c:pt idx="4298">
                  <c:v>38314.312311534377</c:v>
                </c:pt>
                <c:pt idx="4299">
                  <c:v>38332.17292863418</c:v>
                </c:pt>
                <c:pt idx="4300">
                  <c:v>38350.027509484353</c:v>
                </c:pt>
                <c:pt idx="4301">
                  <c:v>38367.876049440623</c:v>
                </c:pt>
                <c:pt idx="4302">
                  <c:v>38385.718543870171</c:v>
                </c:pt>
                <c:pt idx="4303">
                  <c:v>38403.554988151634</c:v>
                </c:pt>
                <c:pt idx="4304">
                  <c:v>38421.385377675106</c:v>
                </c:pt>
                <c:pt idx="4305">
                  <c:v>38439.209707842114</c:v>
                </c:pt>
                <c:pt idx="4306">
                  <c:v>38457.027974065604</c:v>
                </c:pt>
                <c:pt idx="4307">
                  <c:v>38474.84017176996</c:v>
                </c:pt>
                <c:pt idx="4308">
                  <c:v>38492.646296390965</c:v>
                </c:pt>
                <c:pt idx="4309">
                  <c:v>38510.446343375821</c:v>
                </c:pt>
                <c:pt idx="4310">
                  <c:v>38528.240308183107</c:v>
                </c:pt>
                <c:pt idx="4311">
                  <c:v>38546.028186282798</c:v>
                </c:pt>
                <c:pt idx="4312">
                  <c:v>38563.809973156247</c:v>
                </c:pt>
                <c:pt idx="4313">
                  <c:v>38581.585664296173</c:v>
                </c:pt>
                <c:pt idx="4314">
                  <c:v>38599.355255206669</c:v>
                </c:pt>
                <c:pt idx="4315">
                  <c:v>38617.118741403166</c:v>
                </c:pt>
                <c:pt idx="4316">
                  <c:v>38634.876118412452</c:v>
                </c:pt>
                <c:pt idx="4317">
                  <c:v>38652.627381772632</c:v>
                </c:pt>
                <c:pt idx="4318">
                  <c:v>38670.372527033163</c:v>
                </c:pt>
                <c:pt idx="4319">
                  <c:v>38688.111549754794</c:v>
                </c:pt>
                <c:pt idx="4320">
                  <c:v>38705.844445509596</c:v>
                </c:pt>
                <c:pt idx="4321">
                  <c:v>38723.571209880945</c:v>
                </c:pt>
                <c:pt idx="4322">
                  <c:v>38741.291838463505</c:v>
                </c:pt>
                <c:pt idx="4323">
                  <c:v>38759.006326863222</c:v>
                </c:pt>
                <c:pt idx="4324">
                  <c:v>38776.714670697322</c:v>
                </c:pt>
                <c:pt idx="4325">
                  <c:v>38794.416865594278</c:v>
                </c:pt>
                <c:pt idx="4326">
                  <c:v>38812.112907193849</c:v>
                </c:pt>
                <c:pt idx="4327">
                  <c:v>38829.80279114702</c:v>
                </c:pt>
                <c:pt idx="4328">
                  <c:v>38847.486513116026</c:v>
                </c:pt>
                <c:pt idx="4329">
                  <c:v>38865.164068774335</c:v>
                </c:pt>
                <c:pt idx="4330">
                  <c:v>38882.835453806634</c:v>
                </c:pt>
                <c:pt idx="4331">
                  <c:v>38900.50066390881</c:v>
                </c:pt>
                <c:pt idx="4332">
                  <c:v>38918.159694787973</c:v>
                </c:pt>
                <c:pt idx="4333">
                  <c:v>38935.812542162428</c:v>
                </c:pt>
                <c:pt idx="4334">
                  <c:v>38953.459201761652</c:v>
                </c:pt>
                <c:pt idx="4335">
                  <c:v>38971.099669326322</c:v>
                </c:pt>
                <c:pt idx="4336">
                  <c:v>38988.733940608268</c:v>
                </c:pt>
                <c:pt idx="4337">
                  <c:v>39006.362011370475</c:v>
                </c:pt>
                <c:pt idx="4338">
                  <c:v>39023.983877387102</c:v>
                </c:pt>
                <c:pt idx="4339">
                  <c:v>39041.599534443427</c:v>
                </c:pt>
                <c:pt idx="4340">
                  <c:v>39059.208978335875</c:v>
                </c:pt>
                <c:pt idx="4341">
                  <c:v>39076.812204871989</c:v>
                </c:pt>
                <c:pt idx="4342">
                  <c:v>39094.409209870435</c:v>
                </c:pt>
                <c:pt idx="4343">
                  <c:v>39111.999989160984</c:v>
                </c:pt>
                <c:pt idx="4344">
                  <c:v>39129.584538584502</c:v>
                </c:pt>
                <c:pt idx="4345">
                  <c:v>39147.162853992944</c:v>
                </c:pt>
                <c:pt idx="4346">
                  <c:v>39164.734931249346</c:v>
                </c:pt>
                <c:pt idx="4347">
                  <c:v>39182.300766227811</c:v>
                </c:pt>
                <c:pt idx="4348">
                  <c:v>39199.860354813514</c:v>
                </c:pt>
                <c:pt idx="4349">
                  <c:v>39217.413692902679</c:v>
                </c:pt>
                <c:pt idx="4350">
                  <c:v>39234.960776402564</c:v>
                </c:pt>
                <c:pt idx="4351">
                  <c:v>39252.501601231481</c:v>
                </c:pt>
                <c:pt idx="4352">
                  <c:v>39270.036163318749</c:v>
                </c:pt>
                <c:pt idx="4353">
                  <c:v>39287.56445860472</c:v>
                </c:pt>
                <c:pt idx="4354">
                  <c:v>39305.086483040744</c:v>
                </c:pt>
                <c:pt idx="4355">
                  <c:v>39322.602232589168</c:v>
                </c:pt>
                <c:pt idx="4356">
                  <c:v>39340.111703223345</c:v>
                </c:pt>
                <c:pt idx="4357">
                  <c:v>39357.614890927587</c:v>
                </c:pt>
                <c:pt idx="4358">
                  <c:v>39375.111791697193</c:v>
                </c:pt>
                <c:pt idx="4359">
                  <c:v>39392.60240153841</c:v>
                </c:pt>
                <c:pt idx="4360">
                  <c:v>39410.086716468461</c:v>
                </c:pt>
                <c:pt idx="4361">
                  <c:v>39427.564732515486</c:v>
                </c:pt>
                <c:pt idx="4362">
                  <c:v>39445.036445718579</c:v>
                </c:pt>
                <c:pt idx="4363">
                  <c:v>39462.501852127752</c:v>
                </c:pt>
                <c:pt idx="4364">
                  <c:v>39479.960947803949</c:v>
                </c:pt>
                <c:pt idx="4365">
                  <c:v>39497.413728818996</c:v>
                </c:pt>
                <c:pt idx="4366">
                  <c:v>39514.860191255641</c:v>
                </c:pt>
                <c:pt idx="4367">
                  <c:v>39532.300331207502</c:v>
                </c:pt>
                <c:pt idx="4368">
                  <c:v>39549.734144779097</c:v>
                </c:pt>
                <c:pt idx="4369">
                  <c:v>39567.1616280858</c:v>
                </c:pt>
                <c:pt idx="4370">
                  <c:v>39584.58277725384</c:v>
                </c:pt>
                <c:pt idx="4371">
                  <c:v>39601.997588420323</c:v>
                </c:pt>
                <c:pt idx="4372">
                  <c:v>39619.406057733184</c:v>
                </c:pt>
                <c:pt idx="4373">
                  <c:v>39636.808181351189</c:v>
                </c:pt>
                <c:pt idx="4374">
                  <c:v>39654.203955443925</c:v>
                </c:pt>
                <c:pt idx="4375">
                  <c:v>39671.593376191813</c:v>
                </c:pt>
                <c:pt idx="4376">
                  <c:v>39688.976439786071</c:v>
                </c:pt>
                <c:pt idx="4377">
                  <c:v>39706.353142428699</c:v>
                </c:pt>
                <c:pt idx="4378">
                  <c:v>39723.723480332519</c:v>
                </c:pt>
                <c:pt idx="4379">
                  <c:v>39741.08744972109</c:v>
                </c:pt>
                <c:pt idx="4380">
                  <c:v>39758.445046828761</c:v>
                </c:pt>
                <c:pt idx="4381">
                  <c:v>39775.796267900652</c:v>
                </c:pt>
                <c:pt idx="4382">
                  <c:v>39793.141109192613</c:v>
                </c:pt>
                <c:pt idx="4383">
                  <c:v>39810.479566971248</c:v>
                </c:pt>
                <c:pt idx="4384">
                  <c:v>39827.811637513878</c:v>
                </c:pt>
                <c:pt idx="4385">
                  <c:v>39845.137317108572</c:v>
                </c:pt>
                <c:pt idx="4386">
                  <c:v>39862.456602054088</c:v>
                </c:pt>
                <c:pt idx="4387">
                  <c:v>39879.769488659891</c:v>
                </c:pt>
                <c:pt idx="4388">
                  <c:v>39897.075973246152</c:v>
                </c:pt>
                <c:pt idx="4389">
                  <c:v>39914.376052143722</c:v>
                </c:pt>
                <c:pt idx="4390">
                  <c:v>39931.669721694125</c:v>
                </c:pt>
                <c:pt idx="4391">
                  <c:v>39948.956978249538</c:v>
                </c:pt>
                <c:pt idx="4392">
                  <c:v>39966.23781817282</c:v>
                </c:pt>
                <c:pt idx="4393">
                  <c:v>39983.512237837465</c:v>
                </c:pt>
                <c:pt idx="4394">
                  <c:v>40000.780233627615</c:v>
                </c:pt>
                <c:pt idx="4395">
                  <c:v>40018.041801938009</c:v>
                </c:pt>
                <c:pt idx="4396">
                  <c:v>40035.296939174048</c:v>
                </c:pt>
                <c:pt idx="4397">
                  <c:v>40052.545641751705</c:v>
                </c:pt>
                <c:pt idx="4398">
                  <c:v>40069.787906097576</c:v>
                </c:pt>
                <c:pt idx="4399">
                  <c:v>40087.023728648834</c:v>
                </c:pt>
                <c:pt idx="4400">
                  <c:v>40104.253105853255</c:v>
                </c:pt>
                <c:pt idx="4401">
                  <c:v>40121.476034169151</c:v>
                </c:pt>
                <c:pt idx="4402">
                  <c:v>40138.692510065426</c:v>
                </c:pt>
                <c:pt idx="4403">
                  <c:v>40155.902530021529</c:v>
                </c:pt>
                <c:pt idx="4404">
                  <c:v>40173.10609052745</c:v>
                </c:pt>
                <c:pt idx="4405">
                  <c:v>40190.303188083708</c:v>
                </c:pt>
                <c:pt idx="4406">
                  <c:v>40207.493819201351</c:v>
                </c:pt>
                <c:pt idx="4407">
                  <c:v>40224.677980401932</c:v>
                </c:pt>
                <c:pt idx="4408">
                  <c:v>40241.855668217533</c:v>
                </c:pt>
                <c:pt idx="4409">
                  <c:v>40259.0268791907</c:v>
                </c:pt>
                <c:pt idx="4410">
                  <c:v>40276.191609874484</c:v>
                </c:pt>
                <c:pt idx="4411">
                  <c:v>40293.349856832414</c:v>
                </c:pt>
                <c:pt idx="4412">
                  <c:v>40310.501616638474</c:v>
                </c:pt>
                <c:pt idx="4413">
                  <c:v>40327.646885877119</c:v>
                </c:pt>
                <c:pt idx="4414">
                  <c:v>40344.785661143236</c:v>
                </c:pt>
                <c:pt idx="4415">
                  <c:v>40361.917939042163</c:v>
                </c:pt>
                <c:pt idx="4416">
                  <c:v>40379.043716189648</c:v>
                </c:pt>
                <c:pt idx="4417">
                  <c:v>40396.16298921188</c:v>
                </c:pt>
                <c:pt idx="4418">
                  <c:v>40413.275754745446</c:v>
                </c:pt>
                <c:pt idx="4419">
                  <c:v>40430.382009437337</c:v>
                </c:pt>
                <c:pt idx="4420">
                  <c:v>40447.481749944927</c:v>
                </c:pt>
                <c:pt idx="4421">
                  <c:v>40464.574972935967</c:v>
                </c:pt>
                <c:pt idx="4422">
                  <c:v>40481.661675088595</c:v>
                </c:pt>
                <c:pt idx="4423">
                  <c:v>40498.741853091298</c:v>
                </c:pt>
                <c:pt idx="4424">
                  <c:v>40515.815503642902</c:v>
                </c:pt>
                <c:pt idx="4425">
                  <c:v>40532.882623452599</c:v>
                </c:pt>
                <c:pt idx="4426">
                  <c:v>40549.9432092399</c:v>
                </c:pt>
                <c:pt idx="4427">
                  <c:v>40566.997257734642</c:v>
                </c:pt>
                <c:pt idx="4428">
                  <c:v>40584.044765676961</c:v>
                </c:pt>
                <c:pt idx="4429">
                  <c:v>40601.085729817321</c:v>
                </c:pt>
                <c:pt idx="4430">
                  <c:v>40618.120146916452</c:v>
                </c:pt>
                <c:pt idx="4431">
                  <c:v>40635.148013745384</c:v>
                </c:pt>
                <c:pt idx="4432">
                  <c:v>40652.169327085423</c:v>
                </c:pt>
                <c:pt idx="4433">
                  <c:v>40669.18408372812</c:v>
                </c:pt>
                <c:pt idx="4434">
                  <c:v>40686.192280475298</c:v>
                </c:pt>
                <c:pt idx="4435">
                  <c:v>40703.193914139018</c:v>
                </c:pt>
                <c:pt idx="4436">
                  <c:v>40720.188981541571</c:v>
                </c:pt>
                <c:pt idx="4437">
                  <c:v>40737.177479515485</c:v>
                </c:pt>
                <c:pt idx="4438">
                  <c:v>40754.15940490349</c:v>
                </c:pt>
                <c:pt idx="4439">
                  <c:v>40771.13475455853</c:v>
                </c:pt>
                <c:pt idx="4440">
                  <c:v>40788.103525343737</c:v>
                </c:pt>
                <c:pt idx="4441">
                  <c:v>40805.065714132441</c:v>
                </c:pt>
                <c:pt idx="4442">
                  <c:v>40822.021317808139</c:v>
                </c:pt>
                <c:pt idx="4443">
                  <c:v>40838.970333264486</c:v>
                </c:pt>
                <c:pt idx="4444">
                  <c:v>40855.912757405313</c:v>
                </c:pt>
                <c:pt idx="4445">
                  <c:v>40872.848587144581</c:v>
                </c:pt>
                <c:pt idx="4446">
                  <c:v>40889.777819406401</c:v>
                </c:pt>
                <c:pt idx="4447">
                  <c:v>40906.700451124991</c:v>
                </c:pt>
                <c:pt idx="4448">
                  <c:v>40923.616479244709</c:v>
                </c:pt>
                <c:pt idx="4449">
                  <c:v>40940.525900720007</c:v>
                </c:pt>
                <c:pt idx="4450">
                  <c:v>40957.428712515437</c:v>
                </c:pt>
                <c:pt idx="4451">
                  <c:v>40974.324911605639</c:v>
                </c:pt>
                <c:pt idx="4452">
                  <c:v>40991.214494975335</c:v>
                </c:pt>
                <c:pt idx="4453">
                  <c:v>41008.097459619297</c:v>
                </c:pt>
                <c:pt idx="4454">
                  <c:v>41024.973802542387</c:v>
                </c:pt>
                <c:pt idx="4455">
                  <c:v>41041.843520759488</c:v>
                </c:pt>
                <c:pt idx="4456">
                  <c:v>41058.706611295529</c:v>
                </c:pt>
                <c:pt idx="4457">
                  <c:v>41075.563071185476</c:v>
                </c:pt>
                <c:pt idx="4458">
                  <c:v>41092.4128974743</c:v>
                </c:pt>
                <c:pt idx="4459">
                  <c:v>41109.256087216978</c:v>
                </c:pt>
                <c:pt idx="4460">
                  <c:v>41126.092637478512</c:v>
                </c:pt>
                <c:pt idx="4461">
                  <c:v>41142.922545333866</c:v>
                </c:pt>
                <c:pt idx="4462">
                  <c:v>41159.745807867999</c:v>
                </c:pt>
                <c:pt idx="4463">
                  <c:v>41176.562422175819</c:v>
                </c:pt>
                <c:pt idx="4464">
                  <c:v>41193.372385362221</c:v>
                </c:pt>
                <c:pt idx="4465">
                  <c:v>41210.175694542027</c:v>
                </c:pt>
                <c:pt idx="4466">
                  <c:v>41226.972346840012</c:v>
                </c:pt>
                <c:pt idx="4467">
                  <c:v>41243.762339390873</c:v>
                </c:pt>
                <c:pt idx="4468">
                  <c:v>41260.545669339226</c:v>
                </c:pt>
                <c:pt idx="4469">
                  <c:v>41277.322333839598</c:v>
                </c:pt>
                <c:pt idx="4470">
                  <c:v>41294.09233005641</c:v>
                </c:pt>
                <c:pt idx="4471">
                  <c:v>41310.855655163992</c:v>
                </c:pt>
                <c:pt idx="4472">
                  <c:v>41327.612306346535</c:v>
                </c:pt>
                <c:pt idx="4473">
                  <c:v>41344.362280798101</c:v>
                </c:pt>
                <c:pt idx="4474">
                  <c:v>41361.10557572262</c:v>
                </c:pt>
                <c:pt idx="4475">
                  <c:v>41377.842188333867</c:v>
                </c:pt>
                <c:pt idx="4476">
                  <c:v>41394.572115855459</c:v>
                </c:pt>
                <c:pt idx="4477">
                  <c:v>41411.295355520844</c:v>
                </c:pt>
                <c:pt idx="4478">
                  <c:v>41428.011904573279</c:v>
                </c:pt>
                <c:pt idx="4479">
                  <c:v>41444.721760265849</c:v>
                </c:pt>
                <c:pt idx="4480">
                  <c:v>41461.42491986142</c:v>
                </c:pt>
                <c:pt idx="4481">
                  <c:v>41478.121380632663</c:v>
                </c:pt>
                <c:pt idx="4482">
                  <c:v>41494.811139862017</c:v>
                </c:pt>
                <c:pt idx="4483">
                  <c:v>41511.494194841696</c:v>
                </c:pt>
                <c:pt idx="4484">
                  <c:v>41528.170542873682</c:v>
                </c:pt>
                <c:pt idx="4485">
                  <c:v>41544.840181269697</c:v>
                </c:pt>
                <c:pt idx="4486">
                  <c:v>41561.5031073512</c:v>
                </c:pt>
                <c:pt idx="4487">
                  <c:v>41578.15931844939</c:v>
                </c:pt>
                <c:pt idx="4488">
                  <c:v>41594.808811905183</c:v>
                </c:pt>
                <c:pt idx="4489">
                  <c:v>41611.45158506919</c:v>
                </c:pt>
                <c:pt idx="4490">
                  <c:v>41628.087635301745</c:v>
                </c:pt>
                <c:pt idx="4491">
                  <c:v>41644.716959972859</c:v>
                </c:pt>
                <c:pt idx="4492">
                  <c:v>41661.339556462219</c:v>
                </c:pt>
                <c:pt idx="4493">
                  <c:v>41677.95542215919</c:v>
                </c:pt>
                <c:pt idx="4494">
                  <c:v>41694.564554462791</c:v>
                </c:pt>
                <c:pt idx="4495">
                  <c:v>41711.166950781699</c:v>
                </c:pt>
                <c:pt idx="4496">
                  <c:v>41727.762608534227</c:v>
                </c:pt>
                <c:pt idx="4497">
                  <c:v>41744.351525148304</c:v>
                </c:pt>
                <c:pt idx="4498">
                  <c:v>41760.933698061497</c:v>
                </c:pt>
                <c:pt idx="4499">
                  <c:v>41777.509124720971</c:v>
                </c:pt>
                <c:pt idx="4500">
                  <c:v>41794.077802583495</c:v>
                </c:pt>
                <c:pt idx="4501">
                  <c:v>41810.639729115421</c:v>
                </c:pt>
                <c:pt idx="4502">
                  <c:v>41827.194901792696</c:v>
                </c:pt>
                <c:pt idx="4503">
                  <c:v>41843.743318100816</c:v>
                </c:pt>
                <c:pt idx="4504">
                  <c:v>41860.284975534836</c:v>
                </c:pt>
                <c:pt idx="4505">
                  <c:v>41876.819871599379</c:v>
                </c:pt>
                <c:pt idx="4506">
                  <c:v>41893.348003808591</c:v>
                </c:pt>
                <c:pt idx="4507">
                  <c:v>41909.869369686152</c:v>
                </c:pt>
                <c:pt idx="4508">
                  <c:v>41926.383966765265</c:v>
                </c:pt>
                <c:pt idx="4509">
                  <c:v>41942.891792588627</c:v>
                </c:pt>
                <c:pt idx="4510">
                  <c:v>41959.39284470844</c:v>
                </c:pt>
                <c:pt idx="4511">
                  <c:v>41975.887120686399</c:v>
                </c:pt>
                <c:pt idx="4512">
                  <c:v>41992.37461809368</c:v>
                </c:pt>
                <c:pt idx="4513">
                  <c:v>42008.85533451091</c:v>
                </c:pt>
                <c:pt idx="4514">
                  <c:v>42025.329267528192</c:v>
                </c:pt>
                <c:pt idx="4515">
                  <c:v>42041.796414745062</c:v>
                </c:pt>
                <c:pt idx="4516">
                  <c:v>42058.256773770503</c:v>
                </c:pt>
                <c:pt idx="4517">
                  <c:v>42074.710342222927</c:v>
                </c:pt>
                <c:pt idx="4518">
                  <c:v>42091.157117730159</c:v>
                </c:pt>
                <c:pt idx="4519">
                  <c:v>42107.597097929422</c:v>
                </c:pt>
                <c:pt idx="4520">
                  <c:v>42124.030280467348</c:v>
                </c:pt>
                <c:pt idx="4521">
                  <c:v>42140.456662999961</c:v>
                </c:pt>
                <c:pt idx="4522">
                  <c:v>42156.876243192644</c:v>
                </c:pt>
                <c:pt idx="4523">
                  <c:v>42173.289018720156</c:v>
                </c:pt>
                <c:pt idx="4524">
                  <c:v>42189.694987266608</c:v>
                </c:pt>
                <c:pt idx="4525">
                  <c:v>42206.094146525465</c:v>
                </c:pt>
                <c:pt idx="4526">
                  <c:v>42222.486494199533</c:v>
                </c:pt>
                <c:pt idx="4527">
                  <c:v>42238.872028000922</c:v>
                </c:pt>
                <c:pt idx="4528">
                  <c:v>42255.250745651072</c:v>
                </c:pt>
                <c:pt idx="4529">
                  <c:v>42271.622644880728</c:v>
                </c:pt>
                <c:pt idx="4530">
                  <c:v>42287.987723429935</c:v>
                </c:pt>
                <c:pt idx="4531">
                  <c:v>42304.345979048005</c:v>
                </c:pt>
                <c:pt idx="4532">
                  <c:v>42320.697409493543</c:v>
                </c:pt>
                <c:pt idx="4533">
                  <c:v>42337.042012534417</c:v>
                </c:pt>
                <c:pt idx="4534">
                  <c:v>42353.379785947734</c:v>
                </c:pt>
                <c:pt idx="4535">
                  <c:v>42369.710727519872</c:v>
                </c:pt>
                <c:pt idx="4536">
                  <c:v>42386.034835046412</c:v>
                </c:pt>
                <c:pt idx="4537">
                  <c:v>42402.352106332182</c:v>
                </c:pt>
                <c:pt idx="4538">
                  <c:v>42418.662539191217</c:v>
                </c:pt>
                <c:pt idx="4539">
                  <c:v>42434.966131446752</c:v>
                </c:pt>
                <c:pt idx="4540">
                  <c:v>42451.26288093123</c:v>
                </c:pt>
                <c:pt idx="4541">
                  <c:v>42467.552785486252</c:v>
                </c:pt>
                <c:pt idx="4542">
                  <c:v>42483.83584296261</c:v>
                </c:pt>
                <c:pt idx="4543">
                  <c:v>42500.112051220261</c:v>
                </c:pt>
                <c:pt idx="4544">
                  <c:v>42516.381408128298</c:v>
                </c:pt>
                <c:pt idx="4545">
                  <c:v>42532.643911564977</c:v>
                </c:pt>
                <c:pt idx="4546">
                  <c:v>42548.899559417674</c:v>
                </c:pt>
                <c:pt idx="4547">
                  <c:v>42565.14834958288</c:v>
                </c:pt>
                <c:pt idx="4548">
                  <c:v>42581.390279966217</c:v>
                </c:pt>
                <c:pt idx="4549">
                  <c:v>42597.625348482397</c:v>
                </c:pt>
                <c:pt idx="4550">
                  <c:v>42613.853553055225</c:v>
                </c:pt>
                <c:pt idx="4551">
                  <c:v>42630.074891617587</c:v>
                </c:pt>
                <c:pt idx="4552">
                  <c:v>42646.289362111434</c:v>
                </c:pt>
                <c:pt idx="4553">
                  <c:v>42662.496962487785</c:v>
                </c:pt>
                <c:pt idx="4554">
                  <c:v>42678.697690706707</c:v>
                </c:pt>
                <c:pt idx="4555">
                  <c:v>42694.891544737307</c:v>
                </c:pt>
                <c:pt idx="4556">
                  <c:v>42711.078522557735</c:v>
                </c:pt>
                <c:pt idx="4557">
                  <c:v>42727.258622155139</c:v>
                </c:pt>
                <c:pt idx="4558">
                  <c:v>42743.431841525693</c:v>
                </c:pt>
                <c:pt idx="4559">
                  <c:v>42759.598178674554</c:v>
                </c:pt>
                <c:pt idx="4560">
                  <c:v>42775.757631615888</c:v>
                </c:pt>
                <c:pt idx="4561">
                  <c:v>42791.910198372818</c:v>
                </c:pt>
                <c:pt idx="4562">
                  <c:v>42808.055876977458</c:v>
                </c:pt>
                <c:pt idx="4563">
                  <c:v>42824.194665470866</c:v>
                </c:pt>
                <c:pt idx="4564">
                  <c:v>42840.326561903057</c:v>
                </c:pt>
                <c:pt idx="4565">
                  <c:v>42856.451564332972</c:v>
                </c:pt>
                <c:pt idx="4566">
                  <c:v>42872.569670828496</c:v>
                </c:pt>
                <c:pt idx="4567">
                  <c:v>42888.68087946641</c:v>
                </c:pt>
                <c:pt idx="4568">
                  <c:v>42904.785188332418</c:v>
                </c:pt>
                <c:pt idx="4569">
                  <c:v>42920.882595521114</c:v>
                </c:pt>
                <c:pt idx="4570">
                  <c:v>42936.973099135983</c:v>
                </c:pt>
                <c:pt idx="4571">
                  <c:v>42953.056697289387</c:v>
                </c:pt>
                <c:pt idx="4572">
                  <c:v>42969.133388102557</c:v>
                </c:pt>
                <c:pt idx="4573">
                  <c:v>42985.203169705565</c:v>
                </c:pt>
                <c:pt idx="4574">
                  <c:v>43001.266040237351</c:v>
                </c:pt>
                <c:pt idx="4575">
                  <c:v>43017.321997845669</c:v>
                </c:pt>
                <c:pt idx="4576">
                  <c:v>43033.371040687103</c:v>
                </c:pt>
                <c:pt idx="4577">
                  <c:v>43049.413166927065</c:v>
                </c:pt>
                <c:pt idx="4578">
                  <c:v>43065.448374739761</c:v>
                </c:pt>
                <c:pt idx="4579">
                  <c:v>43081.476662308196</c:v>
                </c:pt>
                <c:pt idx="4580">
                  <c:v>43097.498027824149</c:v>
                </c:pt>
                <c:pt idx="4581">
                  <c:v>43113.512469488174</c:v>
                </c:pt>
                <c:pt idx="4582">
                  <c:v>43129.519985509607</c:v>
                </c:pt>
                <c:pt idx="4583">
                  <c:v>43145.520574106529</c:v>
                </c:pt>
                <c:pt idx="4584">
                  <c:v>43161.514233505754</c:v>
                </c:pt>
                <c:pt idx="4585">
                  <c:v>43177.500961942824</c:v>
                </c:pt>
                <c:pt idx="4586">
                  <c:v>43193.48075766203</c:v>
                </c:pt>
                <c:pt idx="4587">
                  <c:v>43209.453618916355</c:v>
                </c:pt>
                <c:pt idx="4588">
                  <c:v>43225.41954396748</c:v>
                </c:pt>
                <c:pt idx="4589">
                  <c:v>43241.378531085793</c:v>
                </c:pt>
                <c:pt idx="4590">
                  <c:v>43257.330578550362</c:v>
                </c:pt>
                <c:pt idx="4591">
                  <c:v>43273.275684648906</c:v>
                </c:pt>
                <c:pt idx="4592">
                  <c:v>43289.213847677835</c:v>
                </c:pt>
                <c:pt idx="4593">
                  <c:v>43305.14506594219</c:v>
                </c:pt>
                <c:pt idx="4594">
                  <c:v>43321.06933775566</c:v>
                </c:pt>
                <c:pt idx="4595">
                  <c:v>43336.986661440555</c:v>
                </c:pt>
                <c:pt idx="4596">
                  <c:v>43352.89703532782</c:v>
                </c:pt>
                <c:pt idx="4597">
                  <c:v>43368.800457756995</c:v>
                </c:pt>
                <c:pt idx="4598">
                  <c:v>43384.69692707622</c:v>
                </c:pt>
                <c:pt idx="4599">
                  <c:v>43400.586441642234</c:v>
                </c:pt>
                <c:pt idx="4600">
                  <c:v>43416.468999820354</c:v>
                </c:pt>
                <c:pt idx="4601">
                  <c:v>43432.344599984455</c:v>
                </c:pt>
                <c:pt idx="4602">
                  <c:v>43448.213240516976</c:v>
                </c:pt>
                <c:pt idx="4603">
                  <c:v>43464.074919808911</c:v>
                </c:pt>
                <c:pt idx="4604">
                  <c:v>43479.929636259789</c:v>
                </c:pt>
                <c:pt idx="4605">
                  <c:v>43495.77738827766</c:v>
                </c:pt>
                <c:pt idx="4606">
                  <c:v>43511.618174279087</c:v>
                </c:pt>
                <c:pt idx="4607">
                  <c:v>43527.451992689152</c:v>
                </c:pt>
                <c:pt idx="4608">
                  <c:v>43543.278841941428</c:v>
                </c:pt>
                <c:pt idx="4609">
                  <c:v>43559.098720477967</c:v>
                </c:pt>
                <c:pt idx="4610">
                  <c:v>43574.911626749308</c:v>
                </c:pt>
                <c:pt idx="4611">
                  <c:v>43590.717559214463</c:v>
                </c:pt>
                <c:pt idx="4612">
                  <c:v>43606.516516340875</c:v>
                </c:pt>
                <c:pt idx="4613">
                  <c:v>43622.308496604455</c:v>
                </c:pt>
                <c:pt idx="4614">
                  <c:v>43638.093498489543</c:v>
                </c:pt>
                <c:pt idx="4615">
                  <c:v>43653.871520488894</c:v>
                </c:pt>
                <c:pt idx="4616">
                  <c:v>43669.642561103698</c:v>
                </c:pt>
                <c:pt idx="4617">
                  <c:v>43685.406618843524</c:v>
                </c:pt>
                <c:pt idx="4618">
                  <c:v>43701.16369222635</c:v>
                </c:pt>
                <c:pt idx="4619">
                  <c:v>43716.913779778537</c:v>
                </c:pt>
                <c:pt idx="4620">
                  <c:v>43732.65688003481</c:v>
                </c:pt>
                <c:pt idx="4621">
                  <c:v>43748.392991538276</c:v>
                </c:pt>
                <c:pt idx="4622">
                  <c:v>43764.12211284037</c:v>
                </c:pt>
                <c:pt idx="4623">
                  <c:v>43779.844242500883</c:v>
                </c:pt>
                <c:pt idx="4624">
                  <c:v>43795.55937908795</c:v>
                </c:pt>
                <c:pt idx="4625">
                  <c:v>43811.267521178008</c:v>
                </c:pt>
                <c:pt idx="4626">
                  <c:v>43826.968667355817</c:v>
                </c:pt>
                <c:pt idx="4627">
                  <c:v>43842.662816214426</c:v>
                </c:pt>
                <c:pt idx="4628">
                  <c:v>43858.349966355192</c:v>
                </c:pt>
                <c:pt idx="4629">
                  <c:v>43874.030116387752</c:v>
                </c:pt>
                <c:pt idx="4630">
                  <c:v>43889.703264929987</c:v>
                </c:pt>
                <c:pt idx="4631">
                  <c:v>43905.36941060808</c:v>
                </c:pt>
                <c:pt idx="4632">
                  <c:v>43921.028552056428</c:v>
                </c:pt>
                <c:pt idx="4633">
                  <c:v>43936.680687917687</c:v>
                </c:pt>
                <c:pt idx="4634">
                  <c:v>43952.325816842742</c:v>
                </c:pt>
                <c:pt idx="4635">
                  <c:v>43967.963937490698</c:v>
                </c:pt>
                <c:pt idx="4636">
                  <c:v>43983.595048528849</c:v>
                </c:pt>
                <c:pt idx="4637">
                  <c:v>43999.219148632714</c:v>
                </c:pt>
                <c:pt idx="4638">
                  <c:v>44014.836236486</c:v>
                </c:pt>
                <c:pt idx="4639">
                  <c:v>44030.446310780564</c:v>
                </c:pt>
                <c:pt idx="4640">
                  <c:v>44046.04937021646</c:v>
                </c:pt>
                <c:pt idx="4641">
                  <c:v>44061.645413501887</c:v>
                </c:pt>
                <c:pt idx="4642">
                  <c:v>44077.234439353197</c:v>
                </c:pt>
                <c:pt idx="4643">
                  <c:v>44092.816446494879</c:v>
                </c:pt>
                <c:pt idx="4644">
                  <c:v>44108.391433659541</c:v>
                </c:pt>
                <c:pt idx="4645">
                  <c:v>44123.959399587926</c:v>
                </c:pt>
                <c:pt idx="4646">
                  <c:v>44139.520343028853</c:v>
                </c:pt>
                <c:pt idx="4647">
                  <c:v>44155.074262739268</c:v>
                </c:pt>
                <c:pt idx="4648">
                  <c:v>44170.621157484187</c:v>
                </c:pt>
                <c:pt idx="4649">
                  <c:v>44186.161026036709</c:v>
                </c:pt>
                <c:pt idx="4650">
                  <c:v>44201.693867177994</c:v>
                </c:pt>
                <c:pt idx="4651">
                  <c:v>44217.219679697264</c:v>
                </c:pt>
                <c:pt idx="4652">
                  <c:v>44232.738462391775</c:v>
                </c:pt>
                <c:pt idx="4653">
                  <c:v>44248.250214066822</c:v>
                </c:pt>
                <c:pt idx="4654">
                  <c:v>44263.754933535733</c:v>
                </c:pt>
                <c:pt idx="4655">
                  <c:v>44279.252619619831</c:v>
                </c:pt>
                <c:pt idx="4656">
                  <c:v>44294.743271148465</c:v>
                </c:pt>
                <c:pt idx="4657">
                  <c:v>44310.226886958983</c:v>
                </c:pt>
                <c:pt idx="4658">
                  <c:v>44325.70346589668</c:v>
                </c:pt>
                <c:pt idx="4659">
                  <c:v>44341.173006814861</c:v>
                </c:pt>
                <c:pt idx="4660">
                  <c:v>44356.635508574778</c:v>
                </c:pt>
                <c:pt idx="4661">
                  <c:v>44372.09097004564</c:v>
                </c:pt>
                <c:pt idx="4662">
                  <c:v>44387.53939010459</c:v>
                </c:pt>
                <c:pt idx="4663">
                  <c:v>44402.98076763672</c:v>
                </c:pt>
                <c:pt idx="4664">
                  <c:v>44418.415101535029</c:v>
                </c:pt>
                <c:pt idx="4665">
                  <c:v>44433.84239070044</c:v>
                </c:pt>
                <c:pt idx="4666">
                  <c:v>44449.262634041777</c:v>
                </c:pt>
                <c:pt idx="4667">
                  <c:v>44464.675830475739</c:v>
                </c:pt>
                <c:pt idx="4668">
                  <c:v>44480.081978926923</c:v>
                </c:pt>
                <c:pt idx="4669">
                  <c:v>44495.481078327801</c:v>
                </c:pt>
                <c:pt idx="4670">
                  <c:v>44510.873127618688</c:v>
                </c:pt>
                <c:pt idx="4671">
                  <c:v>44526.258125747765</c:v>
                </c:pt>
                <c:pt idx="4672">
                  <c:v>44541.636071671048</c:v>
                </c:pt>
                <c:pt idx="4673">
                  <c:v>44557.006964352382</c:v>
                </c:pt>
                <c:pt idx="4674">
                  <c:v>44572.370802763435</c:v>
                </c:pt>
                <c:pt idx="4675">
                  <c:v>44587.72758588368</c:v>
                </c:pt>
                <c:pt idx="4676">
                  <c:v>44603.077312700392</c:v>
                </c:pt>
                <c:pt idx="4677">
                  <c:v>44618.419982208645</c:v>
                </c:pt>
                <c:pt idx="4678">
                  <c:v>44633.75559341129</c:v>
                </c:pt>
                <c:pt idx="4679">
                  <c:v>44649.084145318935</c:v>
                </c:pt>
                <c:pt idx="4680">
                  <c:v>44664.405636949945</c:v>
                </c:pt>
                <c:pt idx="4681">
                  <c:v>44679.720067330454</c:v>
                </c:pt>
                <c:pt idx="4682">
                  <c:v>44695.027435494325</c:v>
                </c:pt>
                <c:pt idx="4683">
                  <c:v>44710.327740483146</c:v>
                </c:pt>
                <c:pt idx="4684">
                  <c:v>44725.620981346219</c:v>
                </c:pt>
                <c:pt idx="4685">
                  <c:v>44740.907157140566</c:v>
                </c:pt>
                <c:pt idx="4686">
                  <c:v>44756.186266930898</c:v>
                </c:pt>
                <c:pt idx="4687">
                  <c:v>44771.458309789625</c:v>
                </c:pt>
                <c:pt idx="4688">
                  <c:v>44786.723284796819</c:v>
                </c:pt>
                <c:pt idx="4689">
                  <c:v>44801.981191040228</c:v>
                </c:pt>
                <c:pt idx="4690">
                  <c:v>44817.23202761526</c:v>
                </c:pt>
                <c:pt idx="4691">
                  <c:v>44832.475793624959</c:v>
                </c:pt>
                <c:pt idx="4692">
                  <c:v>44847.712488180012</c:v>
                </c:pt>
                <c:pt idx="4693">
                  <c:v>44862.942110398733</c:v>
                </c:pt>
                <c:pt idx="4694">
                  <c:v>44878.16465940707</c:v>
                </c:pt>
                <c:pt idx="4695">
                  <c:v>44893.380134338535</c:v>
                </c:pt>
                <c:pt idx="4696">
                  <c:v>44908.588534334282</c:v>
                </c:pt>
                <c:pt idx="4697">
                  <c:v>44923.789858543016</c:v>
                </c:pt>
                <c:pt idx="4698">
                  <c:v>44938.984106121039</c:v>
                </c:pt>
                <c:pt idx="4699">
                  <c:v>44954.171276232213</c:v>
                </c:pt>
                <c:pt idx="4700">
                  <c:v>44969.351368047952</c:v>
                </c:pt>
                <c:pt idx="4701">
                  <c:v>44984.524380747214</c:v>
                </c:pt>
                <c:pt idx="4702">
                  <c:v>44999.690313516505</c:v>
                </c:pt>
                <c:pt idx="4703">
                  <c:v>45014.849165549836</c:v>
                </c:pt>
                <c:pt idx="4704">
                  <c:v>45030.000936048753</c:v>
                </c:pt>
                <c:pt idx="4705">
                  <c:v>45045.145624222299</c:v>
                </c:pt>
                <c:pt idx="4706">
                  <c:v>45060.283229287008</c:v>
                </c:pt>
                <c:pt idx="4707">
                  <c:v>45075.413750466905</c:v>
                </c:pt>
                <c:pt idx="4708">
                  <c:v>45090.537186993482</c:v>
                </c:pt>
                <c:pt idx="4709">
                  <c:v>45105.653538105696</c:v>
                </c:pt>
                <c:pt idx="4710">
                  <c:v>45120.762803049962</c:v>
                </c:pt>
                <c:pt idx="4711">
                  <c:v>45135.864981080143</c:v>
                </c:pt>
                <c:pt idx="4712">
                  <c:v>45150.960071457528</c:v>
                </c:pt>
                <c:pt idx="4713">
                  <c:v>45166.048073450838</c:v>
                </c:pt>
                <c:pt idx="4714">
                  <c:v>45181.128986336204</c:v>
                </c:pt>
                <c:pt idx="4715">
                  <c:v>45196.202809397153</c:v>
                </c:pt>
                <c:pt idx="4716">
                  <c:v>45211.269541924616</c:v>
                </c:pt>
                <c:pt idx="4717">
                  <c:v>45226.329183216905</c:v>
                </c:pt>
                <c:pt idx="4718">
                  <c:v>45241.381732579699</c:v>
                </c:pt>
                <c:pt idx="4719">
                  <c:v>45256.427189326045</c:v>
                </c:pt>
                <c:pt idx="4720">
                  <c:v>45271.465552776353</c:v>
                </c:pt>
                <c:pt idx="4721">
                  <c:v>45286.496822258356</c:v>
                </c:pt>
                <c:pt idx="4722">
                  <c:v>45301.520997107131</c:v>
                </c:pt>
                <c:pt idx="4723">
                  <c:v>45316.538076665085</c:v>
                </c:pt>
                <c:pt idx="4724">
                  <c:v>45331.54806028193</c:v>
                </c:pt>
                <c:pt idx="4725">
                  <c:v>45346.550947314674</c:v>
                </c:pt>
                <c:pt idx="4726">
                  <c:v>45361.546737127625</c:v>
                </c:pt>
                <c:pt idx="4727">
                  <c:v>45376.535429092379</c:v>
                </c:pt>
                <c:pt idx="4728">
                  <c:v>45391.517022587788</c:v>
                </c:pt>
                <c:pt idx="4729">
                  <c:v>45406.491516999988</c:v>
                </c:pt>
                <c:pt idx="4730">
                  <c:v>45421.458911722344</c:v>
                </c:pt>
                <c:pt idx="4731">
                  <c:v>45436.419206155486</c:v>
                </c:pt>
                <c:pt idx="4732">
                  <c:v>45451.372399707259</c:v>
                </c:pt>
                <c:pt idx="4733">
                  <c:v>45466.318491792743</c:v>
                </c:pt>
                <c:pt idx="4734">
                  <c:v>45481.257481834225</c:v>
                </c:pt>
                <c:pt idx="4735">
                  <c:v>45496.189369261185</c:v>
                </c:pt>
                <c:pt idx="4736">
                  <c:v>45511.114153510302</c:v>
                </c:pt>
                <c:pt idx="4737">
                  <c:v>45526.031834025445</c:v>
                </c:pt>
                <c:pt idx="4738">
                  <c:v>45540.942410257645</c:v>
                </c:pt>
                <c:pt idx="4739">
                  <c:v>45555.845881665104</c:v>
                </c:pt>
                <c:pt idx="4740">
                  <c:v>45570.742247713162</c:v>
                </c:pt>
                <c:pt idx="4741">
                  <c:v>45585.631507874306</c:v>
                </c:pt>
                <c:pt idx="4742">
                  <c:v>45600.513661628174</c:v>
                </c:pt>
                <c:pt idx="4743">
                  <c:v>45615.388708461491</c:v>
                </c:pt>
                <c:pt idx="4744">
                  <c:v>45630.256647868126</c:v>
                </c:pt>
                <c:pt idx="4745">
                  <c:v>45645.117479349028</c:v>
                </c:pt>
                <c:pt idx="4746">
                  <c:v>45659.971202412242</c:v>
                </c:pt>
                <c:pt idx="4747">
                  <c:v>45674.817816572904</c:v>
                </c:pt>
                <c:pt idx="4748">
                  <c:v>45689.657321353225</c:v>
                </c:pt>
                <c:pt idx="4749">
                  <c:v>45704.489716282456</c:v>
                </c:pt>
                <c:pt idx="4750">
                  <c:v>45719.31500089691</c:v>
                </c:pt>
                <c:pt idx="4751">
                  <c:v>45734.13317473996</c:v>
                </c:pt>
                <c:pt idx="4752">
                  <c:v>45748.944237361982</c:v>
                </c:pt>
                <c:pt idx="4753">
                  <c:v>45763.748188320395</c:v>
                </c:pt>
                <c:pt idx="4754">
                  <c:v>45778.545027179622</c:v>
                </c:pt>
                <c:pt idx="4755">
                  <c:v>45793.334753511088</c:v>
                </c:pt>
                <c:pt idx="4756">
                  <c:v>45808.117366893202</c:v>
                </c:pt>
                <c:pt idx="4757">
                  <c:v>45822.892866911374</c:v>
                </c:pt>
                <c:pt idx="4758">
                  <c:v>45837.661253157967</c:v>
                </c:pt>
                <c:pt idx="4759">
                  <c:v>45852.422525232316</c:v>
                </c:pt>
                <c:pt idx="4760">
                  <c:v>45867.176682740705</c:v>
                </c:pt>
                <c:pt idx="4761">
                  <c:v>45881.923725296358</c:v>
                </c:pt>
                <c:pt idx="4762">
                  <c:v>45896.663652519448</c:v>
                </c:pt>
                <c:pt idx="4763">
                  <c:v>45911.396464037047</c:v>
                </c:pt>
                <c:pt idx="4764">
                  <c:v>45926.122159483144</c:v>
                </c:pt>
                <c:pt idx="4765">
                  <c:v>45940.840738498635</c:v>
                </c:pt>
                <c:pt idx="4766">
                  <c:v>45955.552200731312</c:v>
                </c:pt>
                <c:pt idx="4767">
                  <c:v>45970.256545835844</c:v>
                </c:pt>
                <c:pt idx="4768">
                  <c:v>45984.953773473775</c:v>
                </c:pt>
                <c:pt idx="4769">
                  <c:v>45999.643883313511</c:v>
                </c:pt>
                <c:pt idx="4770">
                  <c:v>46014.326875030303</c:v>
                </c:pt>
                <c:pt idx="4771">
                  <c:v>46029.002748306266</c:v>
                </c:pt>
                <c:pt idx="4772">
                  <c:v>46043.671502830322</c:v>
                </c:pt>
                <c:pt idx="4773">
                  <c:v>46058.333138298236</c:v>
                </c:pt>
                <c:pt idx="4774">
                  <c:v>46072.987654412573</c:v>
                </c:pt>
                <c:pt idx="4775">
                  <c:v>46087.635050882709</c:v>
                </c:pt>
                <c:pt idx="4776">
                  <c:v>46102.27532742481</c:v>
                </c:pt>
                <c:pt idx="4777">
                  <c:v>46116.908483761821</c:v>
                </c:pt>
                <c:pt idx="4778">
                  <c:v>46131.53451962347</c:v>
                </c:pt>
                <c:pt idx="4779">
                  <c:v>46146.153434746251</c:v>
                </c:pt>
                <c:pt idx="4780">
                  <c:v>46160.765228873388</c:v>
                </c:pt>
                <c:pt idx="4781">
                  <c:v>46175.369901754879</c:v>
                </c:pt>
                <c:pt idx="4782">
                  <c:v>46189.967453147437</c:v>
                </c:pt>
                <c:pt idx="4783">
                  <c:v>46204.557882814501</c:v>
                </c:pt>
                <c:pt idx="4784">
                  <c:v>46219.141190526228</c:v>
                </c:pt>
                <c:pt idx="4785">
                  <c:v>46233.717376059481</c:v>
                </c:pt>
                <c:pt idx="4786">
                  <c:v>46248.286439197822</c:v>
                </c:pt>
                <c:pt idx="4787">
                  <c:v>46262.848379731477</c:v>
                </c:pt>
                <c:pt idx="4788">
                  <c:v>46277.403197457366</c:v>
                </c:pt>
                <c:pt idx="4789">
                  <c:v>46291.950892179077</c:v>
                </c:pt>
                <c:pt idx="4790">
                  <c:v>46306.491463706843</c:v>
                </c:pt>
                <c:pt idx="4791">
                  <c:v>46321.024911857538</c:v>
                </c:pt>
                <c:pt idx="4792">
                  <c:v>46335.551236454681</c:v>
                </c:pt>
                <c:pt idx="4793">
                  <c:v>46350.07043732841</c:v>
                </c:pt>
                <c:pt idx="4794">
                  <c:v>46364.582514315487</c:v>
                </c:pt>
                <c:pt idx="4795">
                  <c:v>46379.087467259284</c:v>
                </c:pt>
                <c:pt idx="4796">
                  <c:v>46393.585296009747</c:v>
                </c:pt>
                <c:pt idx="4797">
                  <c:v>46408.076000423425</c:v>
                </c:pt>
                <c:pt idx="4798">
                  <c:v>46422.55958036345</c:v>
                </c:pt>
                <c:pt idx="4799">
                  <c:v>46437.036035699501</c:v>
                </c:pt>
                <c:pt idx="4800">
                  <c:v>46451.505366307836</c:v>
                </c:pt>
                <c:pt idx="4801">
                  <c:v>46465.96757207124</c:v>
                </c:pt>
                <c:pt idx="4802">
                  <c:v>46480.422652879053</c:v>
                </c:pt>
                <c:pt idx="4803">
                  <c:v>46494.870608627127</c:v>
                </c:pt>
                <c:pt idx="4804">
                  <c:v>46509.31143921784</c:v>
                </c:pt>
                <c:pt idx="4805">
                  <c:v>46523.745144560075</c:v>
                </c:pt>
                <c:pt idx="4806">
                  <c:v>46538.17172456922</c:v>
                </c:pt>
                <c:pt idx="4807">
                  <c:v>46552.591179167153</c:v>
                </c:pt>
                <c:pt idx="4808">
                  <c:v>46567.003508282221</c:v>
                </c:pt>
                <c:pt idx="4809">
                  <c:v>46581.408711849246</c:v>
                </c:pt>
                <c:pt idx="4810">
                  <c:v>46595.806789809496</c:v>
                </c:pt>
                <c:pt idx="4811">
                  <c:v>46610.197742110722</c:v>
                </c:pt>
                <c:pt idx="4812">
                  <c:v>46624.581568707086</c:v>
                </c:pt>
                <c:pt idx="4813">
                  <c:v>46638.958269559182</c:v>
                </c:pt>
                <c:pt idx="4814">
                  <c:v>46653.327844634041</c:v>
                </c:pt>
                <c:pt idx="4815">
                  <c:v>46667.690293905085</c:v>
                </c:pt>
                <c:pt idx="4816">
                  <c:v>46682.045617352145</c:v>
                </c:pt>
                <c:pt idx="4817">
                  <c:v>46696.393814961455</c:v>
                </c:pt>
                <c:pt idx="4818">
                  <c:v>46710.734886725608</c:v>
                </c:pt>
                <c:pt idx="4819">
                  <c:v>46725.068832643599</c:v>
                </c:pt>
                <c:pt idx="4820">
                  <c:v>46739.395652720763</c:v>
                </c:pt>
                <c:pt idx="4821">
                  <c:v>46753.715346968776</c:v>
                </c:pt>
                <c:pt idx="4822">
                  <c:v>46768.027915405684</c:v>
                </c:pt>
                <c:pt idx="4823">
                  <c:v>46782.333358055861</c:v>
                </c:pt>
                <c:pt idx="4824">
                  <c:v>46796.631674949997</c:v>
                </c:pt>
                <c:pt idx="4825">
                  <c:v>46810.922866125096</c:v>
                </c:pt>
                <c:pt idx="4826">
                  <c:v>46825.20693162446</c:v>
                </c:pt>
                <c:pt idx="4827">
                  <c:v>46839.483871497701</c:v>
                </c:pt>
                <c:pt idx="4828">
                  <c:v>46853.753685800708</c:v>
                </c:pt>
                <c:pt idx="4829">
                  <c:v>46868.016374595652</c:v>
                </c:pt>
                <c:pt idx="4830">
                  <c:v>46882.271937950958</c:v>
                </c:pt>
                <c:pt idx="4831">
                  <c:v>46896.52037594132</c:v>
                </c:pt>
                <c:pt idx="4832">
                  <c:v>46910.761688647661</c:v>
                </c:pt>
                <c:pt idx="4833">
                  <c:v>46924.995876157154</c:v>
                </c:pt>
                <c:pt idx="4834">
                  <c:v>46939.222938563194</c:v>
                </c:pt>
                <c:pt idx="4835">
                  <c:v>46953.442875965397</c:v>
                </c:pt>
                <c:pt idx="4836">
                  <c:v>46967.655688469582</c:v>
                </c:pt>
                <c:pt idx="4837">
                  <c:v>46981.861376187771</c:v>
                </c:pt>
                <c:pt idx="4838">
                  <c:v>46996.05993923817</c:v>
                </c:pt>
                <c:pt idx="4839">
                  <c:v>47010.251377745175</c:v>
                </c:pt>
                <c:pt idx="4840">
                  <c:v>47024.435691839331</c:v>
                </c:pt>
                <c:pt idx="4841">
                  <c:v>47038.612881657362</c:v>
                </c:pt>
                <c:pt idx="4842">
                  <c:v>47052.782947342137</c:v>
                </c:pt>
                <c:pt idx="4843">
                  <c:v>47066.945889042661</c:v>
                </c:pt>
                <c:pt idx="4844">
                  <c:v>47081.101706914073</c:v>
                </c:pt>
                <c:pt idx="4845">
                  <c:v>47095.250401117635</c:v>
                </c:pt>
                <c:pt idx="4846">
                  <c:v>47109.391971820711</c:v>
                </c:pt>
                <c:pt idx="4847">
                  <c:v>47123.526419196787</c:v>
                </c:pt>
                <c:pt idx="4848">
                  <c:v>47137.653743425435</c:v>
                </c:pt>
                <c:pt idx="4849">
                  <c:v>47151.773944692293</c:v>
                </c:pt>
                <c:pt idx="4850">
                  <c:v>47165.887023189091</c:v>
                </c:pt>
                <c:pt idx="4851">
                  <c:v>47179.992979113616</c:v>
                </c:pt>
                <c:pt idx="4852">
                  <c:v>47194.091812669722</c:v>
                </c:pt>
                <c:pt idx="4853">
                  <c:v>47208.183524067288</c:v>
                </c:pt>
                <c:pt idx="4854">
                  <c:v>47222.268113522237</c:v>
                </c:pt>
                <c:pt idx="4855">
                  <c:v>47236.34558125653</c:v>
                </c:pt>
                <c:pt idx="4856">
                  <c:v>47250.415927498128</c:v>
                </c:pt>
                <c:pt idx="4857">
                  <c:v>47264.479152481006</c:v>
                </c:pt>
                <c:pt idx="4858">
                  <c:v>47278.535256445139</c:v>
                </c:pt>
                <c:pt idx="4859">
                  <c:v>47292.58423963649</c:v>
                </c:pt>
                <c:pt idx="4860">
                  <c:v>47306.626102306996</c:v>
                </c:pt>
                <c:pt idx="4861">
                  <c:v>47320.660844714563</c:v>
                </c:pt>
                <c:pt idx="4862">
                  <c:v>47334.688467123065</c:v>
                </c:pt>
                <c:pt idx="4863">
                  <c:v>47348.708969802312</c:v>
                </c:pt>
                <c:pt idx="4864">
                  <c:v>47362.722353028075</c:v>
                </c:pt>
                <c:pt idx="4865">
                  <c:v>47376.72861708203</c:v>
                </c:pt>
                <c:pt idx="4866">
                  <c:v>47390.727762251801</c:v>
                </c:pt>
                <c:pt idx="4867">
                  <c:v>47404.719788830909</c:v>
                </c:pt>
                <c:pt idx="4868">
                  <c:v>47418.704697118788</c:v>
                </c:pt>
                <c:pt idx="4869">
                  <c:v>47432.682487420752</c:v>
                </c:pt>
                <c:pt idx="4870">
                  <c:v>47446.653160048008</c:v>
                </c:pt>
                <c:pt idx="4871">
                  <c:v>47460.616715317636</c:v>
                </c:pt>
                <c:pt idx="4872">
                  <c:v>47474.573153552592</c:v>
                </c:pt>
                <c:pt idx="4873">
                  <c:v>47488.522475081671</c:v>
                </c:pt>
                <c:pt idx="4874">
                  <c:v>47502.464680239515</c:v>
                </c:pt>
                <c:pt idx="4875">
                  <c:v>47516.399769366617</c:v>
                </c:pt>
                <c:pt idx="4876">
                  <c:v>47530.327742809292</c:v>
                </c:pt>
                <c:pt idx="4877">
                  <c:v>47544.248600919658</c:v>
                </c:pt>
                <c:pt idx="4878">
                  <c:v>47558.162344055665</c:v>
                </c:pt>
                <c:pt idx="4879">
                  <c:v>47572.068972581044</c:v>
                </c:pt>
                <c:pt idx="4880">
                  <c:v>47585.968486865342</c:v>
                </c:pt>
                <c:pt idx="4881">
                  <c:v>47599.860887283859</c:v>
                </c:pt>
                <c:pt idx="4882">
                  <c:v>47613.746174217675</c:v>
                </c:pt>
                <c:pt idx="4883">
                  <c:v>47627.624348053636</c:v>
                </c:pt>
                <c:pt idx="4884">
                  <c:v>47641.495409184339</c:v>
                </c:pt>
                <c:pt idx="4885">
                  <c:v>47655.359358008121</c:v>
                </c:pt>
                <c:pt idx="4886">
                  <c:v>47669.216194929068</c:v>
                </c:pt>
                <c:pt idx="4887">
                  <c:v>47683.065920356974</c:v>
                </c:pt>
                <c:pt idx="4888">
                  <c:v>47696.908534707341</c:v>
                </c:pt>
                <c:pt idx="4889">
                  <c:v>47710.744038401404</c:v>
                </c:pt>
                <c:pt idx="4890">
                  <c:v>47724.572431866065</c:v>
                </c:pt>
                <c:pt idx="4891">
                  <c:v>47738.393715533944</c:v>
                </c:pt>
                <c:pt idx="4892">
                  <c:v>47752.207889843317</c:v>
                </c:pt>
                <c:pt idx="4893">
                  <c:v>47766.014955238134</c:v>
                </c:pt>
                <c:pt idx="4894">
                  <c:v>47779.814912168011</c:v>
                </c:pt>
                <c:pt idx="4895">
                  <c:v>47793.607761088206</c:v>
                </c:pt>
                <c:pt idx="4896">
                  <c:v>47807.393502459614</c:v>
                </c:pt>
                <c:pt idx="4897">
                  <c:v>47821.172136748792</c:v>
                </c:pt>
                <c:pt idx="4898">
                  <c:v>47834.943664427868</c:v>
                </c:pt>
                <c:pt idx="4899">
                  <c:v>47848.708085974627</c:v>
                </c:pt>
                <c:pt idx="4900">
                  <c:v>47862.465401872447</c:v>
                </c:pt>
                <c:pt idx="4901">
                  <c:v>47876.215612610285</c:v>
                </c:pt>
                <c:pt idx="4902">
                  <c:v>47889.958718682698</c:v>
                </c:pt>
                <c:pt idx="4903">
                  <c:v>47903.69472058981</c:v>
                </c:pt>
                <c:pt idx="4904">
                  <c:v>47917.423618837325</c:v>
                </c:pt>
                <c:pt idx="4905">
                  <c:v>47931.145413936501</c:v>
                </c:pt>
                <c:pt idx="4906">
                  <c:v>47944.860106404136</c:v>
                </c:pt>
                <c:pt idx="4907">
                  <c:v>47958.567696762577</c:v>
                </c:pt>
                <c:pt idx="4908">
                  <c:v>47972.268185539688</c:v>
                </c:pt>
                <c:pt idx="4909">
                  <c:v>47985.961573268869</c:v>
                </c:pt>
                <c:pt idx="4910">
                  <c:v>47999.647860489022</c:v>
                </c:pt>
                <c:pt idx="4911">
                  <c:v>48013.327047744555</c:v>
                </c:pt>
                <c:pt idx="4912">
                  <c:v>48026.999135585364</c:v>
                </c:pt>
                <c:pt idx="4913">
                  <c:v>48040.664124566843</c:v>
                </c:pt>
                <c:pt idx="4914">
                  <c:v>48054.322015249847</c:v>
                </c:pt>
                <c:pt idx="4915">
                  <c:v>48067.972808200706</c:v>
                </c:pt>
                <c:pt idx="4916">
                  <c:v>48081.616503991201</c:v>
                </c:pt>
                <c:pt idx="4917">
                  <c:v>48095.253103198556</c:v>
                </c:pt>
                <c:pt idx="4918">
                  <c:v>48108.882606405445</c:v>
                </c:pt>
                <c:pt idx="4919">
                  <c:v>48122.50501419996</c:v>
                </c:pt>
                <c:pt idx="4920">
                  <c:v>48136.120327175624</c:v>
                </c:pt>
                <c:pt idx="4921">
                  <c:v>48149.728545931372</c:v>
                </c:pt>
                <c:pt idx="4922">
                  <c:v>48163.329671071522</c:v>
                </c:pt>
                <c:pt idx="4923">
                  <c:v>48176.923703205801</c:v>
                </c:pt>
                <c:pt idx="4924">
                  <c:v>48190.510642949317</c:v>
                </c:pt>
                <c:pt idx="4925">
                  <c:v>48204.090490922557</c:v>
                </c:pt>
                <c:pt idx="4926">
                  <c:v>48217.66324775137</c:v>
                </c:pt>
                <c:pt idx="4927">
                  <c:v>48231.228914066953</c:v>
                </c:pt>
                <c:pt idx="4928">
                  <c:v>48244.787490505849</c:v>
                </c:pt>
                <c:pt idx="4929">
                  <c:v>48258.338977709951</c:v>
                </c:pt>
                <c:pt idx="4930">
                  <c:v>48271.883376326485</c:v>
                </c:pt>
                <c:pt idx="4931">
                  <c:v>48285.420687007987</c:v>
                </c:pt>
                <c:pt idx="4932">
                  <c:v>48298.950910412299</c:v>
                </c:pt>
                <c:pt idx="4933">
                  <c:v>48312.474047202581</c:v>
                </c:pt>
                <c:pt idx="4934">
                  <c:v>48325.990098047267</c:v>
                </c:pt>
                <c:pt idx="4935">
                  <c:v>48339.499063620089</c:v>
                </c:pt>
                <c:pt idx="4936">
                  <c:v>48353.000944600055</c:v>
                </c:pt>
                <c:pt idx="4937">
                  <c:v>48366.495741671424</c:v>
                </c:pt>
                <c:pt idx="4938">
                  <c:v>48379.983455523725</c:v>
                </c:pt>
                <c:pt idx="4939">
                  <c:v>48393.464086851731</c:v>
                </c:pt>
                <c:pt idx="4940">
                  <c:v>48406.937636355462</c:v>
                </c:pt>
                <c:pt idx="4941">
                  <c:v>48420.404104740148</c:v>
                </c:pt>
                <c:pt idx="4942">
                  <c:v>48433.863492716249</c:v>
                </c:pt>
                <c:pt idx="4943">
                  <c:v>48447.315800999459</c:v>
                </c:pt>
                <c:pt idx="4944">
                  <c:v>48460.761030310634</c:v>
                </c:pt>
                <c:pt idx="4945">
                  <c:v>48474.19918137585</c:v>
                </c:pt>
                <c:pt idx="4946">
                  <c:v>48487.630254926364</c:v>
                </c:pt>
                <c:pt idx="4947">
                  <c:v>48501.054251698617</c:v>
                </c:pt>
                <c:pt idx="4948">
                  <c:v>48514.471172434191</c:v>
                </c:pt>
                <c:pt idx="4949">
                  <c:v>48527.881017879859</c:v>
                </c:pt>
                <c:pt idx="4950">
                  <c:v>48541.283788787521</c:v>
                </c:pt>
                <c:pt idx="4951">
                  <c:v>48554.679485914217</c:v>
                </c:pt>
                <c:pt idx="4952">
                  <c:v>48568.068110022141</c:v>
                </c:pt>
                <c:pt idx="4953">
                  <c:v>48581.449661878563</c:v>
                </c:pt>
                <c:pt idx="4954">
                  <c:v>48594.824142255929</c:v>
                </c:pt>
                <c:pt idx="4955">
                  <c:v>48608.191551931734</c:v>
                </c:pt>
                <c:pt idx="4956">
                  <c:v>48621.551891688599</c:v>
                </c:pt>
                <c:pt idx="4957">
                  <c:v>48634.905162314222</c:v>
                </c:pt>
                <c:pt idx="4958">
                  <c:v>48648.251364601376</c:v>
                </c:pt>
                <c:pt idx="4959">
                  <c:v>48661.59049934792</c:v>
                </c:pt>
                <c:pt idx="4960">
                  <c:v>48674.922567356749</c:v>
                </c:pt>
                <c:pt idx="4961">
                  <c:v>48688.247569435822</c:v>
                </c:pt>
                <c:pt idx="4962">
                  <c:v>48701.565506398139</c:v>
                </c:pt>
                <c:pt idx="4963">
                  <c:v>48714.876379061745</c:v>
                </c:pt>
                <c:pt idx="4964">
                  <c:v>48728.18018824968</c:v>
                </c:pt>
                <c:pt idx="4965">
                  <c:v>48741.476934790036</c:v>
                </c:pt>
                <c:pt idx="4966">
                  <c:v>48754.766619515882</c:v>
                </c:pt>
                <c:pt idx="4967">
                  <c:v>48768.049243265297</c:v>
                </c:pt>
                <c:pt idx="4968">
                  <c:v>48781.324806881348</c:v>
                </c:pt>
                <c:pt idx="4969">
                  <c:v>48794.593311212091</c:v>
                </c:pt>
                <c:pt idx="4970">
                  <c:v>48807.854757110545</c:v>
                </c:pt>
                <c:pt idx="4971">
                  <c:v>48821.10914543469</c:v>
                </c:pt>
                <c:pt idx="4972">
                  <c:v>48834.356477047462</c:v>
                </c:pt>
                <c:pt idx="4973">
                  <c:v>48847.596752816746</c:v>
                </c:pt>
                <c:pt idx="4974">
                  <c:v>48860.829973615364</c:v>
                </c:pt>
                <c:pt idx="4975">
                  <c:v>48874.05614032106</c:v>
                </c:pt>
                <c:pt idx="4976">
                  <c:v>48887.275253816493</c:v>
                </c:pt>
                <c:pt idx="4977">
                  <c:v>48900.487314989245</c:v>
                </c:pt>
                <c:pt idx="4978">
                  <c:v>48913.69232473179</c:v>
                </c:pt>
                <c:pt idx="4979">
                  <c:v>48926.890283941502</c:v>
                </c:pt>
                <c:pt idx="4980">
                  <c:v>48940.081193520644</c:v>
                </c:pt>
                <c:pt idx="4981">
                  <c:v>48953.265054376338</c:v>
                </c:pt>
                <c:pt idx="4982">
                  <c:v>48966.441867420574</c:v>
                </c:pt>
                <c:pt idx="4983">
                  <c:v>48979.61163357021</c:v>
                </c:pt>
                <c:pt idx="4984">
                  <c:v>48992.774353746951</c:v>
                </c:pt>
                <c:pt idx="4985">
                  <c:v>49005.930028877337</c:v>
                </c:pt>
                <c:pt idx="4986">
                  <c:v>49019.078659892744</c:v>
                </c:pt>
                <c:pt idx="4987">
                  <c:v>49032.220247729376</c:v>
                </c:pt>
                <c:pt idx="4988">
                  <c:v>49045.354793328239</c:v>
                </c:pt>
                <c:pt idx="4989">
                  <c:v>49058.48229763515</c:v>
                </c:pt>
                <c:pt idx="4990">
                  <c:v>49071.602761600727</c:v>
                </c:pt>
                <c:pt idx="4991">
                  <c:v>49084.716186180369</c:v>
                </c:pt>
                <c:pt idx="4992">
                  <c:v>49097.822572334269</c:v>
                </c:pt>
                <c:pt idx="4993">
                  <c:v>49110.921921027366</c:v>
                </c:pt>
                <c:pt idx="4994">
                  <c:v>49124.014233229376</c:v>
                </c:pt>
                <c:pt idx="4995">
                  <c:v>49137.099509914777</c:v>
                </c:pt>
                <c:pt idx="4996">
                  <c:v>49150.177752062787</c:v>
                </c:pt>
                <c:pt idx="4997">
                  <c:v>49163.248960657358</c:v>
                </c:pt>
                <c:pt idx="4998">
                  <c:v>49176.31313668716</c:v>
                </c:pt>
                <c:pt idx="4999">
                  <c:v>49189.370281145588</c:v>
                </c:pt>
                <c:pt idx="5000">
                  <c:v>49202.420395030764</c:v>
                </c:pt>
                <c:pt idx="5001">
                  <c:v>49215.463479345482</c:v>
                </c:pt>
                <c:pt idx="5002">
                  <c:v>49228.499535097253</c:v>
                </c:pt>
                <c:pt idx="5003">
                  <c:v>49241.528563298278</c:v>
                </c:pt>
                <c:pt idx="5004">
                  <c:v>49254.550564965408</c:v>
                </c:pt>
                <c:pt idx="5005">
                  <c:v>49267.565541120181</c:v>
                </c:pt>
                <c:pt idx="5006">
                  <c:v>49280.57349278879</c:v>
                </c:pt>
                <c:pt idx="5007">
                  <c:v>49293.574421002078</c:v>
                </c:pt>
                <c:pt idx="5008">
                  <c:v>49306.568326795539</c:v>
                </c:pt>
                <c:pt idx="5009">
                  <c:v>49319.55521120927</c:v>
                </c:pt>
                <c:pt idx="5010">
                  <c:v>49332.535075288033</c:v>
                </c:pt>
                <c:pt idx="5011">
                  <c:v>49345.507920081182</c:v>
                </c:pt>
                <c:pt idx="5012">
                  <c:v>49358.473746642674</c:v>
                </c:pt>
                <c:pt idx="5013">
                  <c:v>49371.43255603109</c:v>
                </c:pt>
                <c:pt idx="5014">
                  <c:v>49384.384349309585</c:v>
                </c:pt>
                <c:pt idx="5015">
                  <c:v>49397.329127545891</c:v>
                </c:pt>
                <c:pt idx="5016">
                  <c:v>49410.266891812331</c:v>
                </c:pt>
                <c:pt idx="5017">
                  <c:v>49423.197643185784</c:v>
                </c:pt>
                <c:pt idx="5018">
                  <c:v>49436.121382747697</c:v>
                </c:pt>
                <c:pt idx="5019">
                  <c:v>49449.038111584036</c:v>
                </c:pt>
                <c:pt idx="5020">
                  <c:v>49461.947830785328</c:v>
                </c:pt>
                <c:pt idx="5021">
                  <c:v>49474.850541446649</c:v>
                </c:pt>
                <c:pt idx="5022">
                  <c:v>49487.746244667564</c:v>
                </c:pt>
                <c:pt idx="5023">
                  <c:v>49500.634941552169</c:v>
                </c:pt>
                <c:pt idx="5024">
                  <c:v>49513.516633209074</c:v>
                </c:pt>
                <c:pt idx="5025">
                  <c:v>49526.391320751369</c:v>
                </c:pt>
                <c:pt idx="5026">
                  <c:v>49539.259005296641</c:v>
                </c:pt>
                <c:pt idx="5027">
                  <c:v>49552.119687966966</c:v>
                </c:pt>
                <c:pt idx="5028">
                  <c:v>49564.973369888874</c:v>
                </c:pt>
                <c:pt idx="5029">
                  <c:v>49577.82005219339</c:v>
                </c:pt>
                <c:pt idx="5030">
                  <c:v>49590.659736015958</c:v>
                </c:pt>
                <c:pt idx="5031">
                  <c:v>49603.492422496493</c:v>
                </c:pt>
                <c:pt idx="5032">
                  <c:v>49616.31811277935</c:v>
                </c:pt>
                <c:pt idx="5033">
                  <c:v>49629.136808013303</c:v>
                </c:pt>
                <c:pt idx="5034">
                  <c:v>49641.948509351554</c:v>
                </c:pt>
                <c:pt idx="5035">
                  <c:v>49654.753217951715</c:v>
                </c:pt>
                <c:pt idx="5036">
                  <c:v>49667.550934975821</c:v>
                </c:pt>
                <c:pt idx="5037">
                  <c:v>49680.341661590268</c:v>
                </c:pt>
                <c:pt idx="5038">
                  <c:v>49693.125398965887</c:v>
                </c:pt>
                <c:pt idx="5039">
                  <c:v>49705.902148277841</c:v>
                </c:pt>
                <c:pt idx="5040">
                  <c:v>49718.671910705714</c:v>
                </c:pt>
                <c:pt idx="5041">
                  <c:v>49731.434687433422</c:v>
                </c:pt>
                <c:pt idx="5042">
                  <c:v>49744.190479649238</c:v>
                </c:pt>
                <c:pt idx="5043">
                  <c:v>49756.939288545793</c:v>
                </c:pt>
                <c:pt idx="5044">
                  <c:v>49769.681115320054</c:v>
                </c:pt>
                <c:pt idx="5045">
                  <c:v>49782.415961173319</c:v>
                </c:pt>
                <c:pt idx="5046">
                  <c:v>49795.1438273112</c:v>
                </c:pt>
                <c:pt idx="5047">
                  <c:v>49807.864714943644</c:v>
                </c:pt>
                <c:pt idx="5048">
                  <c:v>49820.578625284877</c:v>
                </c:pt>
                <c:pt idx="5049">
                  <c:v>49833.285559553457</c:v>
                </c:pt>
                <c:pt idx="5050">
                  <c:v>49845.985518972193</c:v>
                </c:pt>
                <c:pt idx="5051">
                  <c:v>49858.678504768206</c:v>
                </c:pt>
                <c:pt idx="5052">
                  <c:v>49871.364518172872</c:v>
                </c:pt>
                <c:pt idx="5053">
                  <c:v>49884.043560421829</c:v>
                </c:pt>
                <c:pt idx="5054">
                  <c:v>49896.715632754989</c:v>
                </c:pt>
                <c:pt idx="5055">
                  <c:v>49909.380736416504</c:v>
                </c:pt>
                <c:pt idx="5056">
                  <c:v>49922.038872654768</c:v>
                </c:pt>
                <c:pt idx="5057">
                  <c:v>49934.690042722395</c:v>
                </c:pt>
                <c:pt idx="5058">
                  <c:v>49947.334247876228</c:v>
                </c:pt>
                <c:pt idx="5059">
                  <c:v>49959.971489377349</c:v>
                </c:pt>
                <c:pt idx="5060">
                  <c:v>49972.601768491018</c:v>
                </c:pt>
                <c:pt idx="5061">
                  <c:v>49985.225086486709</c:v>
                </c:pt>
                <c:pt idx="5062">
                  <c:v>49997.841444638078</c:v>
                </c:pt>
                <c:pt idx="5063">
                  <c:v>50010.450844222963</c:v>
                </c:pt>
                <c:pt idx="5064">
                  <c:v>50023.053286523391</c:v>
                </c:pt>
                <c:pt idx="5065">
                  <c:v>50035.648772825552</c:v>
                </c:pt>
                <c:pt idx="5066">
                  <c:v>50048.237304419788</c:v>
                </c:pt>
                <c:pt idx="5067">
                  <c:v>50060.818882600593</c:v>
                </c:pt>
                <c:pt idx="5068">
                  <c:v>50073.393508666588</c:v>
                </c:pt>
                <c:pt idx="5069">
                  <c:v>50085.961183920568</c:v>
                </c:pt>
                <c:pt idx="5070">
                  <c:v>50098.52190966942</c:v>
                </c:pt>
                <c:pt idx="5071">
                  <c:v>50111.075687224162</c:v>
                </c:pt>
                <c:pt idx="5072">
                  <c:v>50123.622517899908</c:v>
                </c:pt>
                <c:pt idx="5073">
                  <c:v>50136.162403015893</c:v>
                </c:pt>
                <c:pt idx="5074">
                  <c:v>50148.695343895437</c:v>
                </c:pt>
                <c:pt idx="5075">
                  <c:v>50161.221341865938</c:v>
                </c:pt>
                <c:pt idx="5076">
                  <c:v>50173.740398258895</c:v>
                </c:pt>
                <c:pt idx="5077">
                  <c:v>50186.252514409854</c:v>
                </c:pt>
                <c:pt idx="5078">
                  <c:v>50198.757691658429</c:v>
                </c:pt>
                <c:pt idx="5079">
                  <c:v>50211.255931348293</c:v>
                </c:pt>
                <c:pt idx="5080">
                  <c:v>50223.747234827148</c:v>
                </c:pt>
                <c:pt idx="5081">
                  <c:v>50236.231603446766</c:v>
                </c:pt>
                <c:pt idx="5082">
                  <c:v>50248.70903856292</c:v>
                </c:pt>
                <c:pt idx="5083">
                  <c:v>50261.179541535414</c:v>
                </c:pt>
                <c:pt idx="5084">
                  <c:v>50273.64311372806</c:v>
                </c:pt>
                <c:pt idx="5085">
                  <c:v>50286.099756508673</c:v>
                </c:pt>
                <c:pt idx="5086">
                  <c:v>50298.549471249084</c:v>
                </c:pt>
                <c:pt idx="5087">
                  <c:v>50310.992259325103</c:v>
                </c:pt>
                <c:pt idx="5088">
                  <c:v>50323.428122116507</c:v>
                </c:pt>
                <c:pt idx="5089">
                  <c:v>50335.857061007075</c:v>
                </c:pt>
                <c:pt idx="5090">
                  <c:v>50348.279077384534</c:v>
                </c:pt>
                <c:pt idx="5091">
                  <c:v>50360.694172640564</c:v>
                </c:pt>
                <c:pt idx="5092">
                  <c:v>50373.102348170811</c:v>
                </c:pt>
                <c:pt idx="5093">
                  <c:v>50385.503605374848</c:v>
                </c:pt>
                <c:pt idx="5094">
                  <c:v>50397.897945656186</c:v>
                </c:pt>
                <c:pt idx="5095">
                  <c:v>50410.285370422265</c:v>
                </c:pt>
                <c:pt idx="5096">
                  <c:v>50422.665881084446</c:v>
                </c:pt>
                <c:pt idx="5097">
                  <c:v>50435.039479057996</c:v>
                </c:pt>
                <c:pt idx="5098">
                  <c:v>50447.406165762077</c:v>
                </c:pt>
                <c:pt idx="5099">
                  <c:v>50459.765942619764</c:v>
                </c:pt>
                <c:pt idx="5100">
                  <c:v>50472.118811058004</c:v>
                </c:pt>
                <c:pt idx="5101">
                  <c:v>50484.464772507628</c:v>
                </c:pt>
                <c:pt idx="5102">
                  <c:v>50496.803828403332</c:v>
                </c:pt>
                <c:pt idx="5103">
                  <c:v>50509.135980183681</c:v>
                </c:pt>
                <c:pt idx="5104">
                  <c:v>50521.461229291097</c:v>
                </c:pt>
                <c:pt idx="5105">
                  <c:v>50533.779577171837</c:v>
                </c:pt>
                <c:pt idx="5106">
                  <c:v>50546.091025276015</c:v>
                </c:pt>
                <c:pt idx="5107">
                  <c:v>50558.395575057562</c:v>
                </c:pt>
                <c:pt idx="5108">
                  <c:v>50570.693227974247</c:v>
                </c:pt>
                <c:pt idx="5109">
                  <c:v>50582.983985487626</c:v>
                </c:pt>
                <c:pt idx="5110">
                  <c:v>50595.267849063101</c:v>
                </c:pt>
                <c:pt idx="5111">
                  <c:v>50607.54482016986</c:v>
                </c:pt>
                <c:pt idx="5112">
                  <c:v>50619.814900280871</c:v>
                </c:pt>
                <c:pt idx="5113">
                  <c:v>50632.078090872892</c:v>
                </c:pt>
                <c:pt idx="5114">
                  <c:v>50644.33439342647</c:v>
                </c:pt>
                <c:pt idx="5115">
                  <c:v>50656.583809425916</c:v>
                </c:pt>
                <c:pt idx="5116">
                  <c:v>50668.826340359294</c:v>
                </c:pt>
                <c:pt idx="5117">
                  <c:v>50681.061987718429</c:v>
                </c:pt>
                <c:pt idx="5118">
                  <c:v>50693.290752998902</c:v>
                </c:pt>
                <c:pt idx="5119">
                  <c:v>50705.512637700005</c:v>
                </c:pt>
                <c:pt idx="5120">
                  <c:v>50717.72764332479</c:v>
                </c:pt>
                <c:pt idx="5121">
                  <c:v>50729.93577138002</c:v>
                </c:pt>
                <c:pt idx="5122">
                  <c:v>50742.137023376155</c:v>
                </c:pt>
                <c:pt idx="5123">
                  <c:v>50754.331400827396</c:v>
                </c:pt>
                <c:pt idx="5124">
                  <c:v>50766.518905251614</c:v>
                </c:pt>
                <c:pt idx="5125">
                  <c:v>50778.699538170396</c:v>
                </c:pt>
                <c:pt idx="5126">
                  <c:v>50790.873301109001</c:v>
                </c:pt>
                <c:pt idx="5127">
                  <c:v>50803.040195596361</c:v>
                </c:pt>
                <c:pt idx="5128">
                  <c:v>50815.200223165091</c:v>
                </c:pt>
                <c:pt idx="5129">
                  <c:v>50827.353385351445</c:v>
                </c:pt>
                <c:pt idx="5130">
                  <c:v>50839.499683695358</c:v>
                </c:pt>
                <c:pt idx="5131">
                  <c:v>50851.639119740386</c:v>
                </c:pt>
                <c:pt idx="5132">
                  <c:v>50863.771695033742</c:v>
                </c:pt>
                <c:pt idx="5133">
                  <c:v>50875.897411126265</c:v>
                </c:pt>
                <c:pt idx="5134">
                  <c:v>50888.016269572414</c:v>
                </c:pt>
                <c:pt idx="5135">
                  <c:v>50900.128271930254</c:v>
                </c:pt>
                <c:pt idx="5136">
                  <c:v>50912.233419761484</c:v>
                </c:pt>
                <c:pt idx="5137">
                  <c:v>50924.331714631371</c:v>
                </c:pt>
                <c:pt idx="5138">
                  <c:v>50936.42315810881</c:v>
                </c:pt>
                <c:pt idx="5139">
                  <c:v>50948.507751766236</c:v>
                </c:pt>
                <c:pt idx="5140">
                  <c:v>50960.585497179716</c:v>
                </c:pt>
                <c:pt idx="5141">
                  <c:v>50972.656395928847</c:v>
                </c:pt>
                <c:pt idx="5142">
                  <c:v>50984.720449596804</c:v>
                </c:pt>
                <c:pt idx="5143">
                  <c:v>50996.777659770305</c:v>
                </c:pt>
                <c:pt idx="5144">
                  <c:v>51008.828028039636</c:v>
                </c:pt>
                <c:pt idx="5145">
                  <c:v>51020.871555998609</c:v>
                </c:pt>
                <c:pt idx="5146">
                  <c:v>51032.908245244558</c:v>
                </c:pt>
                <c:pt idx="5147">
                  <c:v>51044.93809737837</c:v>
                </c:pt>
                <c:pt idx="5148">
                  <c:v>51056.961114004429</c:v>
                </c:pt>
                <c:pt idx="5149">
                  <c:v>51068.977296730627</c:v>
                </c:pt>
                <c:pt idx="5150">
                  <c:v>51080.986647168364</c:v>
                </c:pt>
                <c:pt idx="5151">
                  <c:v>51092.989166932544</c:v>
                </c:pt>
                <c:pt idx="5152">
                  <c:v>51104.984857641546</c:v>
                </c:pt>
                <c:pt idx="5153">
                  <c:v>51116.973720917224</c:v>
                </c:pt>
                <c:pt idx="5154">
                  <c:v>51128.955758384916</c:v>
                </c:pt>
                <c:pt idx="5155">
                  <c:v>51140.930971673428</c:v>
                </c:pt>
                <c:pt idx="5156">
                  <c:v>51152.899362415017</c:v>
                </c:pt>
                <c:pt idx="5157">
                  <c:v>51164.860932245385</c:v>
                </c:pt>
                <c:pt idx="5158">
                  <c:v>51176.815682803688</c:v>
                </c:pt>
                <c:pt idx="5159">
                  <c:v>51188.763615732503</c:v>
                </c:pt>
                <c:pt idx="5160">
                  <c:v>51200.704732677841</c:v>
                </c:pt>
                <c:pt idx="5161">
                  <c:v>51212.639035289132</c:v>
                </c:pt>
                <c:pt idx="5162">
                  <c:v>51224.566525219234</c:v>
                </c:pt>
                <c:pt idx="5163">
                  <c:v>51236.487204124387</c:v>
                </c:pt>
                <c:pt idx="5164">
                  <c:v>51248.401073664245</c:v>
                </c:pt>
                <c:pt idx="5165">
                  <c:v>51260.308135501851</c:v>
                </c:pt>
                <c:pt idx="5166">
                  <c:v>51272.208391303619</c:v>
                </c:pt>
                <c:pt idx="5167">
                  <c:v>51284.10184273935</c:v>
                </c:pt>
                <c:pt idx="5168">
                  <c:v>51295.988491482218</c:v>
                </c:pt>
                <c:pt idx="5169">
                  <c:v>51307.868339208748</c:v>
                </c:pt>
                <c:pt idx="5170">
                  <c:v>51319.741387598813</c:v>
                </c:pt>
                <c:pt idx="5171">
                  <c:v>51331.607638335649</c:v>
                </c:pt>
                <c:pt idx="5172">
                  <c:v>51343.467093105828</c:v>
                </c:pt>
                <c:pt idx="5173">
                  <c:v>51355.319753599251</c:v>
                </c:pt>
                <c:pt idx="5174">
                  <c:v>51367.165621509135</c:v>
                </c:pt>
                <c:pt idx="5175">
                  <c:v>51379.00469853203</c:v>
                </c:pt>
                <c:pt idx="5176">
                  <c:v>51390.836986367773</c:v>
                </c:pt>
                <c:pt idx="5177">
                  <c:v>51402.662486719528</c:v>
                </c:pt>
                <c:pt idx="5178">
                  <c:v>51414.481201293747</c:v>
                </c:pt>
                <c:pt idx="5179">
                  <c:v>51426.293131800165</c:v>
                </c:pt>
                <c:pt idx="5180">
                  <c:v>51438.098279951795</c:v>
                </c:pt>
                <c:pt idx="5181">
                  <c:v>51449.896647464935</c:v>
                </c:pt>
                <c:pt idx="5182">
                  <c:v>51461.688236059141</c:v>
                </c:pt>
                <c:pt idx="5183">
                  <c:v>51473.473047457228</c:v>
                </c:pt>
                <c:pt idx="5184">
                  <c:v>51485.251083385272</c:v>
                </c:pt>
                <c:pt idx="5185">
                  <c:v>51497.022345572586</c:v>
                </c:pt>
                <c:pt idx="5186">
                  <c:v>51508.786835751715</c:v>
                </c:pt>
                <c:pt idx="5187">
                  <c:v>51520.544555658438</c:v>
                </c:pt>
                <c:pt idx="5188">
                  <c:v>51532.295507031769</c:v>
                </c:pt>
                <c:pt idx="5189">
                  <c:v>51544.039691613922</c:v>
                </c:pt>
                <c:pt idx="5190">
                  <c:v>51555.777111150324</c:v>
                </c:pt>
                <c:pt idx="5191">
                  <c:v>51567.507767389608</c:v>
                </c:pt>
                <c:pt idx="5192">
                  <c:v>51579.231662083592</c:v>
                </c:pt>
                <c:pt idx="5193">
                  <c:v>51590.948796987301</c:v>
                </c:pt>
                <c:pt idx="5194">
                  <c:v>51602.659173858905</c:v>
                </c:pt>
                <c:pt idx="5195">
                  <c:v>51614.362794459776</c:v>
                </c:pt>
                <c:pt idx="5196">
                  <c:v>51626.059660554442</c:v>
                </c:pt>
                <c:pt idx="5197">
                  <c:v>51637.749773910589</c:v>
                </c:pt>
                <c:pt idx="5198">
                  <c:v>51649.433136299063</c:v>
                </c:pt>
                <c:pt idx="5199">
                  <c:v>51661.109749493844</c:v>
                </c:pt>
                <c:pt idx="5200">
                  <c:v>51672.779615272048</c:v>
                </c:pt>
                <c:pt idx="5201">
                  <c:v>51684.442735413919</c:v>
                </c:pt>
                <c:pt idx="5202">
                  <c:v>51696.099111702824</c:v>
                </c:pt>
                <c:pt idx="5203">
                  <c:v>51707.748745925259</c:v>
                </c:pt>
                <c:pt idx="5204">
                  <c:v>51719.391639870824</c:v>
                </c:pt>
                <c:pt idx="5205">
                  <c:v>51731.027795332222</c:v>
                </c:pt>
                <c:pt idx="5206">
                  <c:v>51742.657214105224</c:v>
                </c:pt>
                <c:pt idx="5207">
                  <c:v>51754.279897988723</c:v>
                </c:pt>
                <c:pt idx="5208">
                  <c:v>51765.895848784676</c:v>
                </c:pt>
                <c:pt idx="5209">
                  <c:v>51777.505068298116</c:v>
                </c:pt>
                <c:pt idx="5210">
                  <c:v>51789.107558337142</c:v>
                </c:pt>
                <c:pt idx="5211">
                  <c:v>51800.703320712921</c:v>
                </c:pt>
                <c:pt idx="5212">
                  <c:v>51812.292357239647</c:v>
                </c:pt>
                <c:pt idx="5213">
                  <c:v>51823.874669734585</c:v>
                </c:pt>
                <c:pt idx="5214">
                  <c:v>51835.45026001802</c:v>
                </c:pt>
                <c:pt idx="5215">
                  <c:v>51847.019129913286</c:v>
                </c:pt>
                <c:pt idx="5216">
                  <c:v>51858.581281246727</c:v>
                </c:pt>
                <c:pt idx="5217">
                  <c:v>51870.136715847715</c:v>
                </c:pt>
                <c:pt idx="5218">
                  <c:v>51881.685435548628</c:v>
                </c:pt>
                <c:pt idx="5219">
                  <c:v>51893.227442184834</c:v>
                </c:pt>
                <c:pt idx="5220">
                  <c:v>51904.762737594712</c:v>
                </c:pt>
                <c:pt idx="5221">
                  <c:v>51916.291323619633</c:v>
                </c:pt>
                <c:pt idx="5222">
                  <c:v>51927.813202103942</c:v>
                </c:pt>
                <c:pt idx="5223">
                  <c:v>51939.328374894954</c:v>
                </c:pt>
                <c:pt idx="5224">
                  <c:v>51950.836843842961</c:v>
                </c:pt>
                <c:pt idx="5225">
                  <c:v>51962.338610801227</c:v>
                </c:pt>
                <c:pt idx="5226">
                  <c:v>51973.833677625946</c:v>
                </c:pt>
                <c:pt idx="5227">
                  <c:v>51985.32204617629</c:v>
                </c:pt>
                <c:pt idx="5228">
                  <c:v>51996.803718314331</c:v>
                </c:pt>
                <c:pt idx="5229">
                  <c:v>52008.278695905123</c:v>
                </c:pt>
                <c:pt idx="5230">
                  <c:v>52019.746980816599</c:v>
                </c:pt>
                <c:pt idx="5231">
                  <c:v>52031.208574919649</c:v>
                </c:pt>
                <c:pt idx="5232">
                  <c:v>52042.663480088057</c:v>
                </c:pt>
                <c:pt idx="5233">
                  <c:v>52054.111698198525</c:v>
                </c:pt>
                <c:pt idx="5234">
                  <c:v>52065.553231130638</c:v>
                </c:pt>
                <c:pt idx="5235">
                  <c:v>52076.988080766889</c:v>
                </c:pt>
                <c:pt idx="5236">
                  <c:v>52088.416248992653</c:v>
                </c:pt>
                <c:pt idx="5237">
                  <c:v>52099.837737696194</c:v>
                </c:pt>
                <c:pt idx="5238">
                  <c:v>52111.252548768622</c:v>
                </c:pt>
                <c:pt idx="5239">
                  <c:v>52122.660684103932</c:v>
                </c:pt>
                <c:pt idx="5240">
                  <c:v>52134.062145598975</c:v>
                </c:pt>
                <c:pt idx="5241">
                  <c:v>52145.456935153445</c:v>
                </c:pt>
                <c:pt idx="5242">
                  <c:v>52156.845054669895</c:v>
                </c:pt>
                <c:pt idx="5243">
                  <c:v>52168.226506053703</c:v>
                </c:pt>
                <c:pt idx="5244">
                  <c:v>52179.601291213083</c:v>
                </c:pt>
                <c:pt idx="5245">
                  <c:v>52190.969412059087</c:v>
                </c:pt>
                <c:pt idx="5246">
                  <c:v>52202.330870505553</c:v>
                </c:pt>
                <c:pt idx="5247">
                  <c:v>52213.685668469167</c:v>
                </c:pt>
                <c:pt idx="5248">
                  <c:v>52225.033807869389</c:v>
                </c:pt>
                <c:pt idx="5249">
                  <c:v>52236.375290628501</c:v>
                </c:pt>
                <c:pt idx="5250">
                  <c:v>52247.710118671552</c:v>
                </c:pt>
                <c:pt idx="5251">
                  <c:v>52259.038293926402</c:v>
                </c:pt>
                <c:pt idx="5252">
                  <c:v>52270.359818323661</c:v>
                </c:pt>
                <c:pt idx="5253">
                  <c:v>52281.674693796733</c:v>
                </c:pt>
                <c:pt idx="5254">
                  <c:v>52292.982922281764</c:v>
                </c:pt>
                <c:pt idx="5255">
                  <c:v>52304.284505717675</c:v>
                </c:pt>
                <c:pt idx="5256">
                  <c:v>52315.579446046118</c:v>
                </c:pt>
                <c:pt idx="5257">
                  <c:v>52326.867745211515</c:v>
                </c:pt>
                <c:pt idx="5258">
                  <c:v>52338.149405161013</c:v>
                </c:pt>
                <c:pt idx="5259">
                  <c:v>52349.424427844482</c:v>
                </c:pt>
                <c:pt idx="5260">
                  <c:v>52360.692815214534</c:v>
                </c:pt>
                <c:pt idx="5261">
                  <c:v>52371.95456922648</c:v>
                </c:pt>
                <c:pt idx="5262">
                  <c:v>52383.209691838347</c:v>
                </c:pt>
                <c:pt idx="5263">
                  <c:v>52394.458185010873</c:v>
                </c:pt>
                <c:pt idx="5264">
                  <c:v>52405.700050707484</c:v>
                </c:pt>
                <c:pt idx="5265">
                  <c:v>52416.935290894289</c:v>
                </c:pt>
                <c:pt idx="5266">
                  <c:v>52428.163907540104</c:v>
                </c:pt>
                <c:pt idx="5267">
                  <c:v>52439.385902616421</c:v>
                </c:pt>
                <c:pt idx="5268">
                  <c:v>52450.601278097376</c:v>
                </c:pt>
                <c:pt idx="5269">
                  <c:v>52461.810035959788</c:v>
                </c:pt>
                <c:pt idx="5270">
                  <c:v>52473.012178183148</c:v>
                </c:pt>
                <c:pt idx="5271">
                  <c:v>52484.207706749563</c:v>
                </c:pt>
                <c:pt idx="5272">
                  <c:v>52495.396623643806</c:v>
                </c:pt>
                <c:pt idx="5273">
                  <c:v>52506.578930853291</c:v>
                </c:pt>
                <c:pt idx="5274">
                  <c:v>52517.754630368065</c:v>
                </c:pt>
                <c:pt idx="5275">
                  <c:v>52528.923724180779</c:v>
                </c:pt>
                <c:pt idx="5276">
                  <c:v>52540.086214286726</c:v>
                </c:pt>
                <c:pt idx="5277">
                  <c:v>52551.242102683798</c:v>
                </c:pt>
                <c:pt idx="5278">
                  <c:v>52562.391391372505</c:v>
                </c:pt>
                <c:pt idx="5279">
                  <c:v>52573.534082355931</c:v>
                </c:pt>
                <c:pt idx="5280">
                  <c:v>52584.670177639775</c:v>
                </c:pt>
                <c:pt idx="5281">
                  <c:v>52595.799679232317</c:v>
                </c:pt>
                <c:pt idx="5282">
                  <c:v>52606.922589144415</c:v>
                </c:pt>
                <c:pt idx="5283">
                  <c:v>52618.038909389499</c:v>
                </c:pt>
                <c:pt idx="5284">
                  <c:v>52629.148641983556</c:v>
                </c:pt>
                <c:pt idx="5285">
                  <c:v>52640.251788945156</c:v>
                </c:pt>
                <c:pt idx="5286">
                  <c:v>52651.34835229539</c:v>
                </c:pt>
                <c:pt idx="5287">
                  <c:v>52662.438334057937</c:v>
                </c:pt>
                <c:pt idx="5288">
                  <c:v>52673.521736258983</c:v>
                </c:pt>
                <c:pt idx="5289">
                  <c:v>52684.598560927254</c:v>
                </c:pt>
                <c:pt idx="5290">
                  <c:v>52695.668810094015</c:v>
                </c:pt>
                <c:pt idx="5291">
                  <c:v>52706.732485793043</c:v>
                </c:pt>
                <c:pt idx="5292">
                  <c:v>52717.789590060638</c:v>
                </c:pt>
                <c:pt idx="5293">
                  <c:v>52728.840124935596</c:v>
                </c:pt>
                <c:pt idx="5294">
                  <c:v>52739.884092459222</c:v>
                </c:pt>
                <c:pt idx="5295">
                  <c:v>52750.921494675327</c:v>
                </c:pt>
                <c:pt idx="5296">
                  <c:v>52761.952333630201</c:v>
                </c:pt>
                <c:pt idx="5297">
                  <c:v>52772.976611372607</c:v>
                </c:pt>
                <c:pt idx="5298">
                  <c:v>52783.994329953799</c:v>
                </c:pt>
                <c:pt idx="5299">
                  <c:v>52795.005491427502</c:v>
                </c:pt>
                <c:pt idx="5300">
                  <c:v>52806.010097849889</c:v>
                </c:pt>
                <c:pt idx="5301">
                  <c:v>52817.00815127961</c:v>
                </c:pt>
                <c:pt idx="5302">
                  <c:v>52827.999653777755</c:v>
                </c:pt>
                <c:pt idx="5303">
                  <c:v>52838.984607407867</c:v>
                </c:pt>
                <c:pt idx="5304">
                  <c:v>52849.963014235909</c:v>
                </c:pt>
                <c:pt idx="5305">
                  <c:v>52860.934876330306</c:v>
                </c:pt>
                <c:pt idx="5306">
                  <c:v>52871.900195761882</c:v>
                </c:pt>
                <c:pt idx="5307">
                  <c:v>52882.858974603878</c:v>
                </c:pt>
                <c:pt idx="5308">
                  <c:v>52893.811214931979</c:v>
                </c:pt>
                <c:pt idx="5309">
                  <c:v>52904.756918824249</c:v>
                </c:pt>
                <c:pt idx="5310">
                  <c:v>52915.696088361161</c:v>
                </c:pt>
                <c:pt idx="5311">
                  <c:v>52926.628725625596</c:v>
                </c:pt>
                <c:pt idx="5312">
                  <c:v>52937.554832702794</c:v>
                </c:pt>
                <c:pt idx="5313">
                  <c:v>52948.474411680407</c:v>
                </c:pt>
                <c:pt idx="5314">
                  <c:v>52959.387464648447</c:v>
                </c:pt>
                <c:pt idx="5315">
                  <c:v>52970.293993699284</c:v>
                </c:pt>
                <c:pt idx="5316">
                  <c:v>52981.194000927673</c:v>
                </c:pt>
                <c:pt idx="5317">
                  <c:v>52992.08748843072</c:v>
                </c:pt>
                <c:pt idx="5318">
                  <c:v>53002.974458307879</c:v>
                </c:pt>
                <c:pt idx="5319">
                  <c:v>53013.854912660943</c:v>
                </c:pt>
                <c:pt idx="5320">
                  <c:v>53024.728853594053</c:v>
                </c:pt>
                <c:pt idx="5321">
                  <c:v>53035.596283213679</c:v>
                </c:pt>
                <c:pt idx="5322">
                  <c:v>53046.457203628612</c:v>
                </c:pt>
                <c:pt idx="5323">
                  <c:v>53057.31161694997</c:v>
                </c:pt>
                <c:pt idx="5324">
                  <c:v>53068.159525291187</c:v>
                </c:pt>
                <c:pt idx="5325">
                  <c:v>53079.000930768001</c:v>
                </c:pt>
                <c:pt idx="5326">
                  <c:v>53089.835835498438</c:v>
                </c:pt>
                <c:pt idx="5327">
                  <c:v>53100.664241602833</c:v>
                </c:pt>
                <c:pt idx="5328">
                  <c:v>53111.486151203811</c:v>
                </c:pt>
                <c:pt idx="5329">
                  <c:v>53122.301566426271</c:v>
                </c:pt>
                <c:pt idx="5330">
                  <c:v>53133.11048939739</c:v>
                </c:pt>
                <c:pt idx="5331">
                  <c:v>53143.912922246629</c:v>
                </c:pt>
                <c:pt idx="5332">
                  <c:v>53154.708867105699</c:v>
                </c:pt>
                <c:pt idx="5333">
                  <c:v>53165.49832610858</c:v>
                </c:pt>
                <c:pt idx="5334">
                  <c:v>53176.2813013915</c:v>
                </c:pt>
                <c:pt idx="5335">
                  <c:v>53187.057795092929</c:v>
                </c:pt>
                <c:pt idx="5336">
                  <c:v>53197.82780935357</c:v>
                </c:pt>
                <c:pt idx="5337">
                  <c:v>53208.591346316374</c:v>
                </c:pt>
                <c:pt idx="5338">
                  <c:v>53219.34840812652</c:v>
                </c:pt>
                <c:pt idx="5339">
                  <c:v>53230.098996931411</c:v>
                </c:pt>
                <c:pt idx="5340">
                  <c:v>53240.843114880656</c:v>
                </c:pt>
                <c:pt idx="5341">
                  <c:v>53251.580764126062</c:v>
                </c:pt>
                <c:pt idx="5342">
                  <c:v>53262.311946821676</c:v>
                </c:pt>
                <c:pt idx="5343">
                  <c:v>53273.036665123713</c:v>
                </c:pt>
                <c:pt idx="5344">
                  <c:v>53283.754921190579</c:v>
                </c:pt>
                <c:pt idx="5345">
                  <c:v>53294.466717182891</c:v>
                </c:pt>
                <c:pt idx="5346">
                  <c:v>53305.172055263421</c:v>
                </c:pt>
                <c:pt idx="5347">
                  <c:v>53315.870937597123</c:v>
                </c:pt>
                <c:pt idx="5348">
                  <c:v>53326.563366351133</c:v>
                </c:pt>
                <c:pt idx="5349">
                  <c:v>53337.249343694719</c:v>
                </c:pt>
                <c:pt idx="5350">
                  <c:v>53347.928871799326</c:v>
                </c:pt>
                <c:pt idx="5351">
                  <c:v>53358.601952838544</c:v>
                </c:pt>
                <c:pt idx="5352">
                  <c:v>53369.268588988103</c:v>
                </c:pt>
                <c:pt idx="5353">
                  <c:v>53379.928782425879</c:v>
                </c:pt>
                <c:pt idx="5354">
                  <c:v>53390.582535331872</c:v>
                </c:pt>
                <c:pt idx="5355">
                  <c:v>53401.229849888223</c:v>
                </c:pt>
                <c:pt idx="5356">
                  <c:v>53411.870728279173</c:v>
                </c:pt>
                <c:pt idx="5357">
                  <c:v>53422.505172691082</c:v>
                </c:pt>
                <c:pt idx="5358">
                  <c:v>53433.133185312421</c:v>
                </c:pt>
                <c:pt idx="5359">
                  <c:v>53443.754768333769</c:v>
                </c:pt>
                <c:pt idx="5360">
                  <c:v>53454.369923947794</c:v>
                </c:pt>
                <c:pt idx="5361">
                  <c:v>53464.978654349245</c:v>
                </c:pt>
                <c:pt idx="5362">
                  <c:v>53475.580961734988</c:v>
                </c:pt>
                <c:pt idx="5363">
                  <c:v>53486.176848303941</c:v>
                </c:pt>
                <c:pt idx="5364">
                  <c:v>53496.76631625709</c:v>
                </c:pt>
                <c:pt idx="5365">
                  <c:v>53507.349367797513</c:v>
                </c:pt>
                <c:pt idx="5366">
                  <c:v>53517.926005130328</c:v>
                </c:pt>
                <c:pt idx="5367">
                  <c:v>53528.496230462719</c:v>
                </c:pt>
                <c:pt idx="5368">
                  <c:v>53539.060046003913</c:v>
                </c:pt>
                <c:pt idx="5369">
                  <c:v>53549.617453965184</c:v>
                </c:pt>
                <c:pt idx="5370">
                  <c:v>53560.168456559841</c:v>
                </c:pt>
                <c:pt idx="5371">
                  <c:v>53570.713056003238</c:v>
                </c:pt>
                <c:pt idx="5372">
                  <c:v>53581.251254512732</c:v>
                </c:pt>
                <c:pt idx="5373">
                  <c:v>53591.783054307722</c:v>
                </c:pt>
                <c:pt idx="5374">
                  <c:v>53602.308457609608</c:v>
                </c:pt>
                <c:pt idx="5375">
                  <c:v>53612.827466641807</c:v>
                </c:pt>
                <c:pt idx="5376">
                  <c:v>53623.34008362973</c:v>
                </c:pt>
                <c:pt idx="5377">
                  <c:v>53633.846310800785</c:v>
                </c:pt>
                <c:pt idx="5378">
                  <c:v>53644.346150384394</c:v>
                </c:pt>
                <c:pt idx="5379">
                  <c:v>53654.839604611938</c:v>
                </c:pt>
                <c:pt idx="5380">
                  <c:v>53665.32667571678</c:v>
                </c:pt>
                <c:pt idx="5381">
                  <c:v>53675.80736593427</c:v>
                </c:pt>
                <c:pt idx="5382">
                  <c:v>53686.281677501727</c:v>
                </c:pt>
                <c:pt idx="5383">
                  <c:v>53696.749612658416</c:v>
                </c:pt>
                <c:pt idx="5384">
                  <c:v>53707.211173645577</c:v>
                </c:pt>
                <c:pt idx="5385">
                  <c:v>53717.66636270639</c:v>
                </c:pt>
                <c:pt idx="5386">
                  <c:v>53728.115182085981</c:v>
                </c:pt>
                <c:pt idx="5387">
                  <c:v>53738.557634031436</c:v>
                </c:pt>
                <c:pt idx="5388">
                  <c:v>53748.993720791739</c:v>
                </c:pt>
                <c:pt idx="5389">
                  <c:v>53759.423444617831</c:v>
                </c:pt>
                <c:pt idx="5390">
                  <c:v>53769.846807762566</c:v>
                </c:pt>
                <c:pt idx="5391">
                  <c:v>53780.26381248072</c:v>
                </c:pt>
                <c:pt idx="5392">
                  <c:v>53790.674461028961</c:v>
                </c:pt>
                <c:pt idx="5393">
                  <c:v>53801.078755665891</c:v>
                </c:pt>
                <c:pt idx="5394">
                  <c:v>53811.476698651997</c:v>
                </c:pt>
                <c:pt idx="5395">
                  <c:v>53821.868292249674</c:v>
                </c:pt>
                <c:pt idx="5396">
                  <c:v>53832.253538723169</c:v>
                </c:pt>
                <c:pt idx="5397">
                  <c:v>53842.632440338653</c:v>
                </c:pt>
                <c:pt idx="5398">
                  <c:v>53853.004999364166</c:v>
                </c:pt>
                <c:pt idx="5399">
                  <c:v>53863.371218069609</c:v>
                </c:pt>
                <c:pt idx="5400">
                  <c:v>53873.731098726741</c:v>
                </c:pt>
                <c:pt idx="5401">
                  <c:v>53884.084643609203</c:v>
                </c:pt>
                <c:pt idx="5402">
                  <c:v>53894.431854992494</c:v>
                </c:pt>
                <c:pt idx="5403">
                  <c:v>53904.772735153936</c:v>
                </c:pt>
                <c:pt idx="5404">
                  <c:v>53915.107286372717</c:v>
                </c:pt>
                <c:pt idx="5405">
                  <c:v>53925.435510929863</c:v>
                </c:pt>
                <c:pt idx="5406">
                  <c:v>53935.757411108221</c:v>
                </c:pt>
                <c:pt idx="5407">
                  <c:v>53946.072989192464</c:v>
                </c:pt>
                <c:pt idx="5408">
                  <c:v>53956.382247469111</c:v>
                </c:pt>
                <c:pt idx="5409">
                  <c:v>53966.685188226475</c:v>
                </c:pt>
                <c:pt idx="5410">
                  <c:v>53976.981813754668</c:v>
                </c:pt>
                <c:pt idx="5411">
                  <c:v>53987.272126345641</c:v>
                </c:pt>
                <c:pt idx="5412">
                  <c:v>53997.55612829313</c:v>
                </c:pt>
                <c:pt idx="5413">
                  <c:v>54007.833821892666</c:v>
                </c:pt>
                <c:pt idx="5414">
                  <c:v>54018.10520944155</c:v>
                </c:pt>
                <c:pt idx="5415">
                  <c:v>54028.370293238891</c:v>
                </c:pt>
                <c:pt idx="5416">
                  <c:v>54038.629075585566</c:v>
                </c:pt>
                <c:pt idx="5417">
                  <c:v>54048.881558784225</c:v>
                </c:pt>
                <c:pt idx="5418">
                  <c:v>54059.127745139296</c:v>
                </c:pt>
                <c:pt idx="5419">
                  <c:v>54069.367636956944</c:v>
                </c:pt>
                <c:pt idx="5420">
                  <c:v>54079.60123654511</c:v>
                </c:pt>
                <c:pt idx="5421">
                  <c:v>54089.828546213466</c:v>
                </c:pt>
                <c:pt idx="5422">
                  <c:v>54100.049568273454</c:v>
                </c:pt>
                <c:pt idx="5423">
                  <c:v>54110.264305038239</c:v>
                </c:pt>
                <c:pt idx="5424">
                  <c:v>54120.472758822725</c:v>
                </c:pt>
                <c:pt idx="5425">
                  <c:v>54130.674931943548</c:v>
                </c:pt>
                <c:pt idx="5426">
                  <c:v>54140.87082671906</c:v>
                </c:pt>
                <c:pt idx="5427">
                  <c:v>54151.060445469324</c:v>
                </c:pt>
                <c:pt idx="5428">
                  <c:v>54161.243790516135</c:v>
                </c:pt>
                <c:pt idx="5429">
                  <c:v>54171.420864182983</c:v>
                </c:pt>
                <c:pt idx="5430">
                  <c:v>54181.591668795059</c:v>
                </c:pt>
                <c:pt idx="5431">
                  <c:v>54191.75620667926</c:v>
                </c:pt>
                <c:pt idx="5432">
                  <c:v>54201.91448016416</c:v>
                </c:pt>
                <c:pt idx="5433">
                  <c:v>54212.066491580023</c:v>
                </c:pt>
                <c:pt idx="5434">
                  <c:v>54222.212243258808</c:v>
                </c:pt>
                <c:pt idx="5435">
                  <c:v>54232.351737534118</c:v>
                </c:pt>
                <c:pt idx="5436">
                  <c:v>54242.484976741252</c:v>
                </c:pt>
                <c:pt idx="5437">
                  <c:v>54252.611963217176</c:v>
                </c:pt>
                <c:pt idx="5438">
                  <c:v>54262.732699300483</c:v>
                </c:pt>
                <c:pt idx="5439">
                  <c:v>54272.847187331456</c:v>
                </c:pt>
                <c:pt idx="5440">
                  <c:v>54282.955429652007</c:v>
                </c:pt>
                <c:pt idx="5441">
                  <c:v>54293.057428605694</c:v>
                </c:pt>
                <c:pt idx="5442">
                  <c:v>54303.153186537704</c:v>
                </c:pt>
                <c:pt idx="5443">
                  <c:v>54313.242705794873</c:v>
                </c:pt>
                <c:pt idx="5444">
                  <c:v>54323.325988725665</c:v>
                </c:pt>
                <c:pt idx="5445">
                  <c:v>54333.403037680131</c:v>
                </c:pt>
                <c:pt idx="5446">
                  <c:v>54343.473855009994</c:v>
                </c:pt>
                <c:pt idx="5447">
                  <c:v>54353.53844306853</c:v>
                </c:pt>
                <c:pt idx="5448">
                  <c:v>54363.596804210669</c:v>
                </c:pt>
                <c:pt idx="5449">
                  <c:v>54373.648940792911</c:v>
                </c:pt>
                <c:pt idx="5450">
                  <c:v>54383.694855173366</c:v>
                </c:pt>
                <c:pt idx="5451">
                  <c:v>54393.734549711742</c:v>
                </c:pt>
                <c:pt idx="5452">
                  <c:v>54403.768026769307</c:v>
                </c:pt>
                <c:pt idx="5453">
                  <c:v>54413.79528870892</c:v>
                </c:pt>
                <c:pt idx="5454">
                  <c:v>54423.816337895019</c:v>
                </c:pt>
                <c:pt idx="5455">
                  <c:v>54433.831176693602</c:v>
                </c:pt>
                <c:pt idx="5456">
                  <c:v>54443.83980747225</c:v>
                </c:pt>
                <c:pt idx="5457">
                  <c:v>54453.842232600087</c:v>
                </c:pt>
                <c:pt idx="5458">
                  <c:v>54463.838454447789</c:v>
                </c:pt>
                <c:pt idx="5459">
                  <c:v>54473.828475387585</c:v>
                </c:pt>
                <c:pt idx="5460">
                  <c:v>54483.812297793265</c:v>
                </c:pt>
                <c:pt idx="5461">
                  <c:v>54493.789924040124</c:v>
                </c:pt>
                <c:pt idx="5462">
                  <c:v>54503.761356505012</c:v>
                </c:pt>
                <c:pt idx="5463">
                  <c:v>54513.726597566296</c:v>
                </c:pt>
                <c:pt idx="5464">
                  <c:v>54523.685649603874</c:v>
                </c:pt>
                <c:pt idx="5465">
                  <c:v>54533.638514999162</c:v>
                </c:pt>
                <c:pt idx="5466">
                  <c:v>54543.585196135078</c:v>
                </c:pt>
                <c:pt idx="5467">
                  <c:v>54553.525695396071</c:v>
                </c:pt>
                <c:pt idx="5468">
                  <c:v>54563.460015168064</c:v>
                </c:pt>
                <c:pt idx="5469">
                  <c:v>54573.388157838483</c:v>
                </c:pt>
                <c:pt idx="5470">
                  <c:v>54583.310125796248</c:v>
                </c:pt>
                <c:pt idx="5471">
                  <c:v>54593.225921431782</c:v>
                </c:pt>
                <c:pt idx="5472">
                  <c:v>54603.135547136975</c:v>
                </c:pt>
                <c:pt idx="5473">
                  <c:v>54613.039005305203</c:v>
                </c:pt>
                <c:pt idx="5474">
                  <c:v>54622.936298331304</c:v>
                </c:pt>
                <c:pt idx="5475">
                  <c:v>54632.827428611585</c:v>
                </c:pt>
                <c:pt idx="5476">
                  <c:v>54642.712398543808</c:v>
                </c:pt>
                <c:pt idx="5477">
                  <c:v>54652.5912105272</c:v>
                </c:pt>
                <c:pt idx="5478">
                  <c:v>54662.463866962455</c:v>
                </c:pt>
                <c:pt idx="5479">
                  <c:v>54672.330370251679</c:v>
                </c:pt>
                <c:pt idx="5480">
                  <c:v>54682.190722798434</c:v>
                </c:pt>
                <c:pt idx="5481">
                  <c:v>54692.044927007737</c:v>
                </c:pt>
                <c:pt idx="5482">
                  <c:v>54701.892985286016</c:v>
                </c:pt>
                <c:pt idx="5483">
                  <c:v>54711.734900041127</c:v>
                </c:pt>
                <c:pt idx="5484">
                  <c:v>54721.570673682349</c:v>
                </c:pt>
                <c:pt idx="5485">
                  <c:v>54731.400308620381</c:v>
                </c:pt>
                <c:pt idx="5486">
                  <c:v>54741.223807267328</c:v>
                </c:pt>
                <c:pt idx="5487">
                  <c:v>54751.041172036712</c:v>
                </c:pt>
                <c:pt idx="5488">
                  <c:v>54760.852405343445</c:v>
                </c:pt>
                <c:pt idx="5489">
                  <c:v>54770.65750960385</c:v>
                </c:pt>
                <c:pt idx="5490">
                  <c:v>54780.45648723562</c:v>
                </c:pt>
                <c:pt idx="5491">
                  <c:v>54790.249340657843</c:v>
                </c:pt>
                <c:pt idx="5492">
                  <c:v>54800.036072290997</c:v>
                </c:pt>
                <c:pt idx="5493">
                  <c:v>54809.816684556929</c:v>
                </c:pt>
                <c:pt idx="5494">
                  <c:v>54819.591179878858</c:v>
                </c:pt>
                <c:pt idx="5495">
                  <c:v>54829.359560681376</c:v>
                </c:pt>
                <c:pt idx="5496">
                  <c:v>54839.121829390439</c:v>
                </c:pt>
                <c:pt idx="5497">
                  <c:v>54848.877988433342</c:v>
                </c:pt>
                <c:pt idx="5498">
                  <c:v>54858.628040238742</c:v>
                </c:pt>
                <c:pt idx="5499">
                  <c:v>54868.371987236656</c:v>
                </c:pt>
                <c:pt idx="5500">
                  <c:v>54878.109831858419</c:v>
                </c:pt>
                <c:pt idx="5501">
                  <c:v>54887.841576536724</c:v>
                </c:pt>
                <c:pt idx="5502">
                  <c:v>54897.567223705584</c:v>
                </c:pt>
                <c:pt idx="5503">
                  <c:v>54907.286775800349</c:v>
                </c:pt>
                <c:pt idx="5504">
                  <c:v>54917.000235257685</c:v>
                </c:pt>
                <c:pt idx="5505">
                  <c:v>54926.707604515577</c:v>
                </c:pt>
                <c:pt idx="5506">
                  <c:v>54936.408886013327</c:v>
                </c:pt>
                <c:pt idx="5507">
                  <c:v>54946.104082191545</c:v>
                </c:pt>
                <c:pt idx="5508">
                  <c:v>54955.79319549213</c:v>
                </c:pt>
                <c:pt idx="5509">
                  <c:v>54965.476228358297</c:v>
                </c:pt>
                <c:pt idx="5510">
                  <c:v>54975.153183234557</c:v>
                </c:pt>
                <c:pt idx="5511">
                  <c:v>54984.824062566695</c:v>
                </c:pt>
                <c:pt idx="5512">
                  <c:v>54994.488868801789</c:v>
                </c:pt>
                <c:pt idx="5513">
                  <c:v>55004.147604388199</c:v>
                </c:pt>
                <c:pt idx="5514">
                  <c:v>55013.800271775552</c:v>
                </c:pt>
                <c:pt idx="5515">
                  <c:v>55023.446873414745</c:v>
                </c:pt>
                <c:pt idx="5516">
                  <c:v>55033.087411757944</c:v>
                </c:pt>
                <c:pt idx="5517">
                  <c:v>55042.721889258566</c:v>
                </c:pt>
                <c:pt idx="5518">
                  <c:v>55052.350308371293</c:v>
                </c:pt>
                <c:pt idx="5519">
                  <c:v>55061.972671552074</c:v>
                </c:pt>
                <c:pt idx="5520">
                  <c:v>55071.588981258072</c:v>
                </c:pt>
                <c:pt idx="5521">
                  <c:v>55081.199239947702</c:v>
                </c:pt>
                <c:pt idx="5522">
                  <c:v>55090.803450080624</c:v>
                </c:pt>
                <c:pt idx="5523">
                  <c:v>55100.401614117727</c:v>
                </c:pt>
                <c:pt idx="5524">
                  <c:v>55109.993734521122</c:v>
                </c:pt>
                <c:pt idx="5525">
                  <c:v>55119.579813754142</c:v>
                </c:pt>
                <c:pt idx="5526">
                  <c:v>55129.159854281344</c:v>
                </c:pt>
                <c:pt idx="5527">
                  <c:v>55138.733858568485</c:v>
                </c:pt>
                <c:pt idx="5528">
                  <c:v>55148.301829082557</c:v>
                </c:pt>
                <c:pt idx="5529">
                  <c:v>55157.863768291725</c:v>
                </c:pt>
                <c:pt idx="5530">
                  <c:v>55167.419678665356</c:v>
                </c:pt>
                <c:pt idx="5531">
                  <c:v>55176.969562674029</c:v>
                </c:pt>
                <c:pt idx="5532">
                  <c:v>55186.513422789511</c:v>
                </c:pt>
                <c:pt idx="5533">
                  <c:v>55196.051261484739</c:v>
                </c:pt>
                <c:pt idx="5534">
                  <c:v>55205.583081233839</c:v>
                </c:pt>
                <c:pt idx="5535">
                  <c:v>55215.108884512112</c:v>
                </c:pt>
                <c:pt idx="5536">
                  <c:v>55224.628673796033</c:v>
                </c:pt>
                <c:pt idx="5537">
                  <c:v>55234.142451563232</c:v>
                </c:pt>
                <c:pt idx="5538">
                  <c:v>55243.650220292511</c:v>
                </c:pt>
                <c:pt idx="5539">
                  <c:v>55253.151982463831</c:v>
                </c:pt>
                <c:pt idx="5540">
                  <c:v>55262.647740558292</c:v>
                </c:pt>
                <c:pt idx="5541">
                  <c:v>55272.137497058146</c:v>
                </c:pt>
                <c:pt idx="5542">
                  <c:v>55281.621254446793</c:v>
                </c:pt>
                <c:pt idx="5543">
                  <c:v>55291.099015208783</c:v>
                </c:pt>
                <c:pt idx="5544">
                  <c:v>55300.570781829781</c:v>
                </c:pt>
                <c:pt idx="5545">
                  <c:v>55310.036556796586</c:v>
                </c:pt>
                <c:pt idx="5546">
                  <c:v>55319.496342597122</c:v>
                </c:pt>
                <c:pt idx="5547">
                  <c:v>55328.95014172043</c:v>
                </c:pt>
                <c:pt idx="5548">
                  <c:v>55338.39795665667</c:v>
                </c:pt>
                <c:pt idx="5549">
                  <c:v>55347.839789897131</c:v>
                </c:pt>
                <c:pt idx="5550">
                  <c:v>55357.275643934168</c:v>
                </c:pt>
                <c:pt idx="5551">
                  <c:v>55366.705521261283</c:v>
                </c:pt>
                <c:pt idx="5552">
                  <c:v>55376.129424373044</c:v>
                </c:pt>
                <c:pt idx="5553">
                  <c:v>55385.54735576512</c:v>
                </c:pt>
                <c:pt idx="5554">
                  <c:v>55394.959317934263</c:v>
                </c:pt>
                <c:pt idx="5555">
                  <c:v>55404.365313378337</c:v>
                </c:pt>
                <c:pt idx="5556">
                  <c:v>55413.76534459625</c:v>
                </c:pt>
                <c:pt idx="5557">
                  <c:v>55423.159414087997</c:v>
                </c:pt>
                <c:pt idx="5558">
                  <c:v>55432.547524354646</c:v>
                </c:pt>
                <c:pt idx="5559">
                  <c:v>55441.929677898348</c:v>
                </c:pt>
                <c:pt idx="5560">
                  <c:v>55451.305877222272</c:v>
                </c:pt>
                <c:pt idx="5561">
                  <c:v>55460.676124830687</c:v>
                </c:pt>
                <c:pt idx="5562">
                  <c:v>55470.0404232289</c:v>
                </c:pt>
                <c:pt idx="5563">
                  <c:v>55479.398774923255</c:v>
                </c:pt>
                <c:pt idx="5564">
                  <c:v>55488.75118242114</c:v>
                </c:pt>
                <c:pt idx="5565">
                  <c:v>55498.097648231</c:v>
                </c:pt>
                <c:pt idx="5566">
                  <c:v>55507.438174862305</c:v>
                </c:pt>
                <c:pt idx="5567">
                  <c:v>55516.772764825553</c:v>
                </c:pt>
                <c:pt idx="5568">
                  <c:v>55526.101420632272</c:v>
                </c:pt>
                <c:pt idx="5569">
                  <c:v>55535.424144795004</c:v>
                </c:pt>
                <c:pt idx="5570">
                  <c:v>55544.740939827316</c:v>
                </c:pt>
                <c:pt idx="5571">
                  <c:v>55554.051808243792</c:v>
                </c:pt>
                <c:pt idx="5572">
                  <c:v>55563.356752560008</c:v>
                </c:pt>
                <c:pt idx="5573">
                  <c:v>55572.655775292551</c:v>
                </c:pt>
                <c:pt idx="5574">
                  <c:v>55581.948878959018</c:v>
                </c:pt>
                <c:pt idx="5575">
                  <c:v>55591.236066077974</c:v>
                </c:pt>
                <c:pt idx="5576">
                  <c:v>55600.517339169004</c:v>
                </c:pt>
                <c:pt idx="5577">
                  <c:v>55609.792700752667</c:v>
                </c:pt>
                <c:pt idx="5578">
                  <c:v>55619.062153350504</c:v>
                </c:pt>
                <c:pt idx="5579">
                  <c:v>55628.325699485038</c:v>
                </c:pt>
                <c:pt idx="5580">
                  <c:v>55637.583341679754</c:v>
                </c:pt>
                <c:pt idx="5581">
                  <c:v>55646.835082459111</c:v>
                </c:pt>
                <c:pt idx="5582">
                  <c:v>55656.080924348535</c:v>
                </c:pt>
                <c:pt idx="5583">
                  <c:v>55665.320869874413</c:v>
                </c:pt>
                <c:pt idx="5584">
                  <c:v>55674.554921564086</c:v>
                </c:pt>
                <c:pt idx="5585">
                  <c:v>55683.783081945854</c:v>
                </c:pt>
                <c:pt idx="5586">
                  <c:v>55693.005353548957</c:v>
                </c:pt>
                <c:pt idx="5587">
                  <c:v>55702.221738903572</c:v>
                </c:pt>
                <c:pt idx="5588">
                  <c:v>55711.432240540809</c:v>
                </c:pt>
                <c:pt idx="5589">
                  <c:v>55720.636860992745</c:v>
                </c:pt>
                <c:pt idx="5590">
                  <c:v>55729.835602792351</c:v>
                </c:pt>
                <c:pt idx="5591">
                  <c:v>55739.028468473538</c:v>
                </c:pt>
                <c:pt idx="5592">
                  <c:v>55748.215460571148</c:v>
                </c:pt>
                <c:pt idx="5593">
                  <c:v>55757.396581620931</c:v>
                </c:pt>
                <c:pt idx="5594">
                  <c:v>55766.571834159542</c:v>
                </c:pt>
                <c:pt idx="5595">
                  <c:v>55775.741220724558</c:v>
                </c:pt>
                <c:pt idx="5596">
                  <c:v>55784.904743854466</c:v>
                </c:pt>
                <c:pt idx="5597">
                  <c:v>55794.062406088618</c:v>
                </c:pt>
                <c:pt idx="5598">
                  <c:v>55803.2142099673</c:v>
                </c:pt>
                <c:pt idx="5599">
                  <c:v>55812.360158031683</c:v>
                </c:pt>
                <c:pt idx="5600">
                  <c:v>55821.500252823811</c:v>
                </c:pt>
                <c:pt idx="5601">
                  <c:v>55830.634496886618</c:v>
                </c:pt>
                <c:pt idx="5602">
                  <c:v>55839.762892763923</c:v>
                </c:pt>
                <c:pt idx="5603">
                  <c:v>55848.885443000407</c:v>
                </c:pt>
                <c:pt idx="5604">
                  <c:v>55858.002150141641</c:v>
                </c:pt>
                <c:pt idx="5605">
                  <c:v>55867.113016734038</c:v>
                </c:pt>
                <c:pt idx="5606">
                  <c:v>55876.218045324895</c:v>
                </c:pt>
                <c:pt idx="5607">
                  <c:v>55885.317238462354</c:v>
                </c:pt>
                <c:pt idx="5608">
                  <c:v>55894.410598695431</c:v>
                </c:pt>
                <c:pt idx="5609">
                  <c:v>55903.498128573963</c:v>
                </c:pt>
                <c:pt idx="5610">
                  <c:v>55912.579830648654</c:v>
                </c:pt>
                <c:pt idx="5611">
                  <c:v>55921.655707471036</c:v>
                </c:pt>
                <c:pt idx="5612">
                  <c:v>55930.725761593487</c:v>
                </c:pt>
                <c:pt idx="5613">
                  <c:v>55939.789995569212</c:v>
                </c:pt>
                <c:pt idx="5614">
                  <c:v>55948.848411952247</c:v>
                </c:pt>
                <c:pt idx="5615">
                  <c:v>55957.901013297473</c:v>
                </c:pt>
                <c:pt idx="5616">
                  <c:v>55966.947802160546</c:v>
                </c:pt>
                <c:pt idx="5617">
                  <c:v>55975.988781098</c:v>
                </c:pt>
                <c:pt idx="5618">
                  <c:v>55985.023952667121</c:v>
                </c:pt>
                <c:pt idx="5619">
                  <c:v>55994.053319426042</c:v>
                </c:pt>
                <c:pt idx="5620">
                  <c:v>56003.076883933682</c:v>
                </c:pt>
                <c:pt idx="5621">
                  <c:v>56012.094648749779</c:v>
                </c:pt>
                <c:pt idx="5622">
                  <c:v>56021.106616434852</c:v>
                </c:pt>
                <c:pt idx="5623">
                  <c:v>56030.112789550221</c:v>
                </c:pt>
                <c:pt idx="5624">
                  <c:v>56039.113170657984</c:v>
                </c:pt>
                <c:pt idx="5625">
                  <c:v>56048.107762321022</c:v>
                </c:pt>
                <c:pt idx="5626">
                  <c:v>56057.096567103021</c:v>
                </c:pt>
                <c:pt idx="5627">
                  <c:v>56066.07958756842</c:v>
                </c:pt>
                <c:pt idx="5628">
                  <c:v>56075.056826282424</c:v>
                </c:pt>
                <c:pt idx="5629">
                  <c:v>56084.028285811022</c:v>
                </c:pt>
                <c:pt idx="5630">
                  <c:v>56092.99396872097</c:v>
                </c:pt>
                <c:pt idx="5631">
                  <c:v>56101.95387757977</c:v>
                </c:pt>
                <c:pt idx="5632">
                  <c:v>56110.90801495569</c:v>
                </c:pt>
                <c:pt idx="5633">
                  <c:v>56119.85638341774</c:v>
                </c:pt>
                <c:pt idx="5634">
                  <c:v>56128.798985535686</c:v>
                </c:pt>
                <c:pt idx="5635">
                  <c:v>56137.73582388003</c:v>
                </c:pt>
                <c:pt idx="5636">
                  <c:v>56146.666901022036</c:v>
                </c:pt>
                <c:pt idx="5637">
                  <c:v>56155.592219533675</c:v>
                </c:pt>
                <c:pt idx="5638">
                  <c:v>56164.511781987661</c:v>
                </c:pt>
                <c:pt idx="5639">
                  <c:v>56173.425590957449</c:v>
                </c:pt>
                <c:pt idx="5640">
                  <c:v>56182.333649017193</c:v>
                </c:pt>
                <c:pt idx="5641">
                  <c:v>56191.235958741796</c:v>
                </c:pt>
                <c:pt idx="5642">
                  <c:v>56200.132522706852</c:v>
                </c:pt>
                <c:pt idx="5643">
                  <c:v>56209.023343488683</c:v>
                </c:pt>
                <c:pt idx="5644">
                  <c:v>56217.908423664303</c:v>
                </c:pt>
                <c:pt idx="5645">
                  <c:v>56226.787765811459</c:v>
                </c:pt>
                <c:pt idx="5646">
                  <c:v>56235.661372508563</c:v>
                </c:pt>
                <c:pt idx="5647">
                  <c:v>56244.529246334743</c:v>
                </c:pt>
                <c:pt idx="5648">
                  <c:v>56253.391389869823</c:v>
                </c:pt>
                <c:pt idx="5649">
                  <c:v>56262.247805694307</c:v>
                </c:pt>
                <c:pt idx="5650">
                  <c:v>56271.098496389379</c:v>
                </c:pt>
                <c:pt idx="5651">
                  <c:v>56279.943464536926</c:v>
                </c:pt>
                <c:pt idx="5652">
                  <c:v>56288.782712719483</c:v>
                </c:pt>
                <c:pt idx="5653">
                  <c:v>56297.616243520279</c:v>
                </c:pt>
                <c:pt idx="5654">
                  <c:v>56306.444059523215</c:v>
                </c:pt>
                <c:pt idx="5655">
                  <c:v>56315.26616331283</c:v>
                </c:pt>
                <c:pt idx="5656">
                  <c:v>56324.08255747435</c:v>
                </c:pt>
                <c:pt idx="5657">
                  <c:v>56332.893244593666</c:v>
                </c:pt>
                <c:pt idx="5658">
                  <c:v>56341.698227257286</c:v>
                </c:pt>
                <c:pt idx="5659">
                  <c:v>56350.497508052402</c:v>
                </c:pt>
                <c:pt idx="5660">
                  <c:v>56359.291089566832</c:v>
                </c:pt>
                <c:pt idx="5661">
                  <c:v>56368.078974389042</c:v>
                </c:pt>
                <c:pt idx="5662">
                  <c:v>56376.861165108152</c:v>
                </c:pt>
                <c:pt idx="5663">
                  <c:v>56385.637664313886</c:v>
                </c:pt>
                <c:pt idx="5664">
                  <c:v>56394.408474596625</c:v>
                </c:pt>
                <c:pt idx="5665">
                  <c:v>56403.173598547372</c:v>
                </c:pt>
                <c:pt idx="5666">
                  <c:v>56411.933038757736</c:v>
                </c:pt>
                <c:pt idx="5667">
                  <c:v>56420.686797819966</c:v>
                </c:pt>
                <c:pt idx="5668">
                  <c:v>56429.434878326923</c:v>
                </c:pt>
                <c:pt idx="5669">
                  <c:v>56438.177282872071</c:v>
                </c:pt>
                <c:pt idx="5670">
                  <c:v>56446.914014049493</c:v>
                </c:pt>
                <c:pt idx="5671">
                  <c:v>56455.64507445386</c:v>
                </c:pt>
                <c:pt idx="5672">
                  <c:v>56464.370466680455</c:v>
                </c:pt>
                <c:pt idx="5673">
                  <c:v>56473.090193325152</c:v>
                </c:pt>
                <c:pt idx="5674">
                  <c:v>56481.804256984433</c:v>
                </c:pt>
                <c:pt idx="5675">
                  <c:v>56490.51266025535</c:v>
                </c:pt>
                <c:pt idx="5676">
                  <c:v>56499.215405735551</c:v>
                </c:pt>
                <c:pt idx="5677">
                  <c:v>56507.912496023266</c:v>
                </c:pt>
                <c:pt idx="5678">
                  <c:v>56516.603933717284</c:v>
                </c:pt>
                <c:pt idx="5679">
                  <c:v>56525.289721417008</c:v>
                </c:pt>
                <c:pt idx="5680">
                  <c:v>56533.969861722369</c:v>
                </c:pt>
                <c:pt idx="5681">
                  <c:v>56542.644357233898</c:v>
                </c:pt>
                <c:pt idx="5682">
                  <c:v>56551.313210552667</c:v>
                </c:pt>
                <c:pt idx="5683">
                  <c:v>56559.976424280321</c:v>
                </c:pt>
                <c:pt idx="5684">
                  <c:v>56568.634001019054</c:v>
                </c:pt>
                <c:pt idx="5685">
                  <c:v>56577.285943371615</c:v>
                </c:pt>
                <c:pt idx="5686">
                  <c:v>56585.93225394129</c:v>
                </c:pt>
                <c:pt idx="5687">
                  <c:v>56594.572935331926</c:v>
                </c:pt>
                <c:pt idx="5688">
                  <c:v>56603.207990147908</c:v>
                </c:pt>
                <c:pt idx="5689">
                  <c:v>56611.837420994147</c:v>
                </c:pt>
                <c:pt idx="5690">
                  <c:v>56620.461230476103</c:v>
                </c:pt>
                <c:pt idx="5691">
                  <c:v>56629.079421199749</c:v>
                </c:pt>
                <c:pt idx="5692">
                  <c:v>56637.691995771602</c:v>
                </c:pt>
                <c:pt idx="5693">
                  <c:v>56646.298956798695</c:v>
                </c:pt>
                <c:pt idx="5694">
                  <c:v>56654.900306888572</c:v>
                </c:pt>
                <c:pt idx="5695">
                  <c:v>56663.4960486493</c:v>
                </c:pt>
                <c:pt idx="5696">
                  <c:v>56672.086184689462</c:v>
                </c:pt>
                <c:pt idx="5697">
                  <c:v>56680.670717618144</c:v>
                </c:pt>
                <c:pt idx="5698">
                  <c:v>56689.249650044934</c:v>
                </c:pt>
                <c:pt idx="5699">
                  <c:v>56697.822984579921</c:v>
                </c:pt>
                <c:pt idx="5700">
                  <c:v>56706.390723833712</c:v>
                </c:pt>
                <c:pt idx="5701">
                  <c:v>56714.952870417372</c:v>
                </c:pt>
                <c:pt idx="5702">
                  <c:v>56723.509426942474</c:v>
                </c:pt>
                <c:pt idx="5703">
                  <c:v>56732.060396021086</c:v>
                </c:pt>
                <c:pt idx="5704">
                  <c:v>56740.605780265752</c:v>
                </c:pt>
                <c:pt idx="5705">
                  <c:v>56749.1455822895</c:v>
                </c:pt>
                <c:pt idx="5706">
                  <c:v>56757.679804705826</c:v>
                </c:pt>
                <c:pt idx="5707">
                  <c:v>56766.208450128688</c:v>
                </c:pt>
                <c:pt idx="5708">
                  <c:v>56774.731521172536</c:v>
                </c:pt>
                <c:pt idx="5709">
                  <c:v>56783.249020452284</c:v>
                </c:pt>
                <c:pt idx="5710">
                  <c:v>56791.760950583295</c:v>
                </c:pt>
                <c:pt idx="5711">
                  <c:v>56800.267314181401</c:v>
                </c:pt>
                <c:pt idx="5712">
                  <c:v>56808.768113862869</c:v>
                </c:pt>
                <c:pt idx="5713">
                  <c:v>56817.26335224443</c:v>
                </c:pt>
                <c:pt idx="5714">
                  <c:v>56825.75303194327</c:v>
                </c:pt>
                <c:pt idx="5715">
                  <c:v>56834.237155577015</c:v>
                </c:pt>
                <c:pt idx="5716">
                  <c:v>56842.715725763737</c:v>
                </c:pt>
                <c:pt idx="5717">
                  <c:v>56851.188745121923</c:v>
                </c:pt>
                <c:pt idx="5718">
                  <c:v>56859.656216270523</c:v>
                </c:pt>
                <c:pt idx="5719">
                  <c:v>56868.118141828891</c:v>
                </c:pt>
                <c:pt idx="5720">
                  <c:v>56876.574524416814</c:v>
                </c:pt>
                <c:pt idx="5721">
                  <c:v>56885.025366654518</c:v>
                </c:pt>
                <c:pt idx="5722">
                  <c:v>56893.47067116265</c:v>
                </c:pt>
                <c:pt idx="5723">
                  <c:v>56901.910440562242</c:v>
                </c:pt>
                <c:pt idx="5724">
                  <c:v>56910.344677474772</c:v>
                </c:pt>
                <c:pt idx="5725">
                  <c:v>56918.773384522101</c:v>
                </c:pt>
                <c:pt idx="5726">
                  <c:v>56927.196564326514</c:v>
                </c:pt>
                <c:pt idx="5727">
                  <c:v>56935.614219510695</c:v>
                </c:pt>
                <c:pt idx="5728">
                  <c:v>56944.026352697729</c:v>
                </c:pt>
                <c:pt idx="5729">
                  <c:v>56952.432966511093</c:v>
                </c:pt>
                <c:pt idx="5730">
                  <c:v>56960.83406357465</c:v>
                </c:pt>
                <c:pt idx="5731">
                  <c:v>56969.229646512671</c:v>
                </c:pt>
                <c:pt idx="5732">
                  <c:v>56977.61971794979</c:v>
                </c:pt>
                <c:pt idx="5733">
                  <c:v>56986.004280511035</c:v>
                </c:pt>
                <c:pt idx="5734">
                  <c:v>56994.383336821818</c:v>
                </c:pt>
                <c:pt idx="5735">
                  <c:v>57002.756889507902</c:v>
                </c:pt>
                <c:pt idx="5736">
                  <c:v>57011.124941195449</c:v>
                </c:pt>
                <c:pt idx="5737">
                  <c:v>57019.487494510977</c:v>
                </c:pt>
                <c:pt idx="5738">
                  <c:v>57027.844552081384</c:v>
                </c:pt>
                <c:pt idx="5739">
                  <c:v>57036.196116533902</c:v>
                </c:pt>
                <c:pt idx="5740">
                  <c:v>57044.542190496148</c:v>
                </c:pt>
                <c:pt idx="5741">
                  <c:v>57052.882776596074</c:v>
                </c:pt>
                <c:pt idx="5742">
                  <c:v>57061.21787746199</c:v>
                </c:pt>
                <c:pt idx="5743">
                  <c:v>57069.547495722567</c:v>
                </c:pt>
                <c:pt idx="5744">
                  <c:v>57077.871634006806</c:v>
                </c:pt>
                <c:pt idx="5745">
                  <c:v>57086.190294944048</c:v>
                </c:pt>
                <c:pt idx="5746">
                  <c:v>57094.503481163985</c:v>
                </c:pt>
                <c:pt idx="5747">
                  <c:v>57102.811195296636</c:v>
                </c:pt>
                <c:pt idx="5748">
                  <c:v>57111.113439972345</c:v>
                </c:pt>
                <c:pt idx="5749">
                  <c:v>57119.410217821802</c:v>
                </c:pt>
                <c:pt idx="5750">
                  <c:v>57127.701531476014</c:v>
                </c:pt>
                <c:pt idx="5751">
                  <c:v>57135.987383566295</c:v>
                </c:pt>
                <c:pt idx="5752">
                  <c:v>57144.2677767243</c:v>
                </c:pt>
                <c:pt idx="5753">
                  <c:v>57152.542713581992</c:v>
                </c:pt>
                <c:pt idx="5754">
                  <c:v>57160.812196771643</c:v>
                </c:pt>
                <c:pt idx="5755">
                  <c:v>57169.076228925827</c:v>
                </c:pt>
                <c:pt idx="5756">
                  <c:v>57177.334812677436</c:v>
                </c:pt>
                <c:pt idx="5757">
                  <c:v>57185.587950659654</c:v>
                </c:pt>
                <c:pt idx="5758">
                  <c:v>57193.835645505969</c:v>
                </c:pt>
                <c:pt idx="5759">
                  <c:v>57202.07789985017</c:v>
                </c:pt>
                <c:pt idx="5760">
                  <c:v>57210.314716326335</c:v>
                </c:pt>
                <c:pt idx="5761">
                  <c:v>57218.546097568818</c:v>
                </c:pt>
                <c:pt idx="5762">
                  <c:v>57226.77204621226</c:v>
                </c:pt>
                <c:pt idx="5763">
                  <c:v>57234.992564891611</c:v>
                </c:pt>
                <c:pt idx="5764">
                  <c:v>57243.20765624207</c:v>
                </c:pt>
                <c:pt idx="5765">
                  <c:v>57251.417322899128</c:v>
                </c:pt>
                <c:pt idx="5766">
                  <c:v>57259.621567498558</c:v>
                </c:pt>
                <c:pt idx="5767">
                  <c:v>57267.820392676374</c:v>
                </c:pt>
                <c:pt idx="5768">
                  <c:v>57276.013801068882</c:v>
                </c:pt>
                <c:pt idx="5769">
                  <c:v>57284.201795312634</c:v>
                </c:pt>
                <c:pt idx="5770">
                  <c:v>57292.384378044459</c:v>
                </c:pt>
                <c:pt idx="5771">
                  <c:v>57300.561551901432</c:v>
                </c:pt>
                <c:pt idx="5772">
                  <c:v>57308.73331952087</c:v>
                </c:pt>
                <c:pt idx="5773">
                  <c:v>57316.899683540367</c:v>
                </c:pt>
                <c:pt idx="5774">
                  <c:v>57325.060646597754</c:v>
                </c:pt>
                <c:pt idx="5775">
                  <c:v>57333.216211331099</c:v>
                </c:pt>
                <c:pt idx="5776">
                  <c:v>57341.366380378706</c:v>
                </c:pt>
                <c:pt idx="5777">
                  <c:v>57349.511156379136</c:v>
                </c:pt>
                <c:pt idx="5778">
                  <c:v>57357.650541971176</c:v>
                </c:pt>
                <c:pt idx="5779">
                  <c:v>57365.784539793836</c:v>
                </c:pt>
                <c:pt idx="5780">
                  <c:v>57373.913152486377</c:v>
                </c:pt>
                <c:pt idx="5781">
                  <c:v>57382.036382688253</c:v>
                </c:pt>
                <c:pt idx="5782">
                  <c:v>57390.154233039168</c:v>
                </c:pt>
                <c:pt idx="5783">
                  <c:v>57398.266706179034</c:v>
                </c:pt>
                <c:pt idx="5784">
                  <c:v>57406.373804747971</c:v>
                </c:pt>
                <c:pt idx="5785">
                  <c:v>57414.475531386328</c:v>
                </c:pt>
                <c:pt idx="5786">
                  <c:v>57422.571888734652</c:v>
                </c:pt>
                <c:pt idx="5787">
                  <c:v>57430.662879433708</c:v>
                </c:pt>
                <c:pt idx="5788">
                  <c:v>57438.748506124452</c:v>
                </c:pt>
                <c:pt idx="5789">
                  <c:v>57446.828771448047</c:v>
                </c:pt>
                <c:pt idx="5790">
                  <c:v>57454.903678045841</c:v>
                </c:pt>
                <c:pt idx="5791">
                  <c:v>57462.973228559393</c:v>
                </c:pt>
                <c:pt idx="5792">
                  <c:v>57471.037425630449</c:v>
                </c:pt>
                <c:pt idx="5793">
                  <c:v>57479.096271900948</c:v>
                </c:pt>
                <c:pt idx="5794">
                  <c:v>57487.149770012998</c:v>
                </c:pt>
                <c:pt idx="5795">
                  <c:v>57495.197922608902</c:v>
                </c:pt>
                <c:pt idx="5796">
                  <c:v>57503.240732331142</c:v>
                </c:pt>
                <c:pt idx="5797">
                  <c:v>57511.278201822352</c:v>
                </c:pt>
                <c:pt idx="5798">
                  <c:v>57519.310333725378</c:v>
                </c:pt>
                <c:pt idx="5799">
                  <c:v>57527.337130683205</c:v>
                </c:pt>
                <c:pt idx="5800">
                  <c:v>57535.358595339007</c:v>
                </c:pt>
                <c:pt idx="5801">
                  <c:v>57543.374730336101</c:v>
                </c:pt>
                <c:pt idx="5802">
                  <c:v>57551.385538317976</c:v>
                </c:pt>
                <c:pt idx="5803">
                  <c:v>57559.391021928284</c:v>
                </c:pt>
                <c:pt idx="5804">
                  <c:v>57567.391183810825</c:v>
                </c:pt>
                <c:pt idx="5805">
                  <c:v>57575.386026609543</c:v>
                </c:pt>
                <c:pt idx="5806">
                  <c:v>57583.375552968544</c:v>
                </c:pt>
                <c:pt idx="5807">
                  <c:v>57591.35976553207</c:v>
                </c:pt>
                <c:pt idx="5808">
                  <c:v>57599.33866694451</c:v>
                </c:pt>
                <c:pt idx="5809">
                  <c:v>57607.312259850398</c:v>
                </c:pt>
                <c:pt idx="5810">
                  <c:v>57615.280546894399</c:v>
                </c:pt>
                <c:pt idx="5811">
                  <c:v>57623.243530721302</c:v>
                </c:pt>
                <c:pt idx="5812">
                  <c:v>57631.201213976048</c:v>
                </c:pt>
                <c:pt idx="5813">
                  <c:v>57639.153599303681</c:v>
                </c:pt>
                <c:pt idx="5814">
                  <c:v>57647.100689349398</c:v>
                </c:pt>
                <c:pt idx="5815">
                  <c:v>57655.042486758502</c:v>
                </c:pt>
                <c:pt idx="5816">
                  <c:v>57662.978994176403</c:v>
                </c:pt>
                <c:pt idx="5817">
                  <c:v>57670.910214248652</c:v>
                </c:pt>
                <c:pt idx="5818">
                  <c:v>57678.836149620889</c:v>
                </c:pt>
                <c:pt idx="5819">
                  <c:v>57686.756802938893</c:v>
                </c:pt>
                <c:pt idx="5820">
                  <c:v>57694.672176848522</c:v>
                </c:pt>
                <c:pt idx="5821">
                  <c:v>57702.582273995766</c:v>
                </c:pt>
                <c:pt idx="5822">
                  <c:v>57710.487097026678</c:v>
                </c:pt>
                <c:pt idx="5823">
                  <c:v>57718.386648587453</c:v>
                </c:pt>
                <c:pt idx="5824">
                  <c:v>57726.280931324349</c:v>
                </c:pt>
                <c:pt idx="5825">
                  <c:v>57734.169947883725</c:v>
                </c:pt>
                <c:pt idx="5826">
                  <c:v>57742.053700912038</c:v>
                </c:pt>
                <c:pt idx="5827">
                  <c:v>57749.932193055836</c:v>
                </c:pt>
                <c:pt idx="5828">
                  <c:v>57757.805426961728</c:v>
                </c:pt>
                <c:pt idx="5829">
                  <c:v>57765.67340527643</c:v>
                </c:pt>
                <c:pt idx="5830">
                  <c:v>57773.536130646717</c:v>
                </c:pt>
                <c:pt idx="5831">
                  <c:v>57781.393605719444</c:v>
                </c:pt>
                <c:pt idx="5832">
                  <c:v>57789.245833141555</c:v>
                </c:pt>
                <c:pt idx="5833">
                  <c:v>57797.092815560041</c:v>
                </c:pt>
                <c:pt idx="5834">
                  <c:v>57804.934555621978</c:v>
                </c:pt>
                <c:pt idx="5835">
                  <c:v>57812.771055974481</c:v>
                </c:pt>
                <c:pt idx="5836">
                  <c:v>57820.602319264755</c:v>
                </c:pt>
                <c:pt idx="5837">
                  <c:v>57828.428348140049</c:v>
                </c:pt>
                <c:pt idx="5838">
                  <c:v>57836.249145247661</c:v>
                </c:pt>
                <c:pt idx="5839">
                  <c:v>57844.06471323497</c:v>
                </c:pt>
                <c:pt idx="5840">
                  <c:v>57851.875054749369</c:v>
                </c:pt>
                <c:pt idx="5841">
                  <c:v>57859.680172438311</c:v>
                </c:pt>
                <c:pt idx="5842">
                  <c:v>57867.480068949299</c:v>
                </c:pt>
                <c:pt idx="5843">
                  <c:v>57875.274746929877</c:v>
                </c:pt>
                <c:pt idx="5844">
                  <c:v>57883.064209027623</c:v>
                </c:pt>
                <c:pt idx="5845">
                  <c:v>57890.84845789017</c:v>
                </c:pt>
                <c:pt idx="5846">
                  <c:v>57898.627496165143</c:v>
                </c:pt>
                <c:pt idx="5847">
                  <c:v>57906.401326500236</c:v>
                </c:pt>
                <c:pt idx="5848">
                  <c:v>57914.169951543146</c:v>
                </c:pt>
                <c:pt idx="5849">
                  <c:v>57921.933373941618</c:v>
                </c:pt>
                <c:pt idx="5850">
                  <c:v>57929.691596343386</c:v>
                </c:pt>
                <c:pt idx="5851">
                  <c:v>57937.444621396236</c:v>
                </c:pt>
                <c:pt idx="5852">
                  <c:v>57945.192451747964</c:v>
                </c:pt>
                <c:pt idx="5853">
                  <c:v>57952.935090046354</c:v>
                </c:pt>
                <c:pt idx="5854">
                  <c:v>57960.67253893923</c:v>
                </c:pt>
                <c:pt idx="5855">
                  <c:v>57968.404801074423</c:v>
                </c:pt>
                <c:pt idx="5856">
                  <c:v>57976.131879099739</c:v>
                </c:pt>
                <c:pt idx="5857">
                  <c:v>57983.853775663025</c:v>
                </c:pt>
                <c:pt idx="5858">
                  <c:v>57991.570493412095</c:v>
                </c:pt>
                <c:pt idx="5859">
                  <c:v>57999.282034994794</c:v>
                </c:pt>
                <c:pt idx="5860">
                  <c:v>58006.988403058938</c:v>
                </c:pt>
                <c:pt idx="5861">
                  <c:v>58014.689600252335</c:v>
                </c:pt>
                <c:pt idx="5862">
                  <c:v>58022.385629222794</c:v>
                </c:pt>
                <c:pt idx="5863">
                  <c:v>58030.0764926181</c:v>
                </c:pt>
                <c:pt idx="5864">
                  <c:v>58037.762193086026</c:v>
                </c:pt>
                <c:pt idx="5865">
                  <c:v>58045.442733274329</c:v>
                </c:pt>
                <c:pt idx="5866">
                  <c:v>58053.118115830745</c:v>
                </c:pt>
                <c:pt idx="5867">
                  <c:v>58060.788343402965</c:v>
                </c:pt>
                <c:pt idx="5868">
                  <c:v>58068.453418638688</c:v>
                </c:pt>
                <c:pt idx="5869">
                  <c:v>58076.113344185564</c:v>
                </c:pt>
                <c:pt idx="5870">
                  <c:v>58083.768122691195</c:v>
                </c:pt>
                <c:pt idx="5871">
                  <c:v>58091.417756803174</c:v>
                </c:pt>
                <c:pt idx="5872">
                  <c:v>58099.062249169052</c:v>
                </c:pt>
                <c:pt idx="5873">
                  <c:v>58106.701602436326</c:v>
                </c:pt>
                <c:pt idx="5874">
                  <c:v>58114.335819252468</c:v>
                </c:pt>
                <c:pt idx="5875">
                  <c:v>58121.964902264895</c:v>
                </c:pt>
                <c:pt idx="5876">
                  <c:v>58129.588854120964</c:v>
                </c:pt>
                <c:pt idx="5877">
                  <c:v>58137.207677467995</c:v>
                </c:pt>
                <c:pt idx="5878">
                  <c:v>58144.821374953266</c:v>
                </c:pt>
                <c:pt idx="5879">
                  <c:v>58152.429949223973</c:v>
                </c:pt>
                <c:pt idx="5880">
                  <c:v>58160.033402927271</c:v>
                </c:pt>
                <c:pt idx="5881">
                  <c:v>58167.631738710246</c:v>
                </c:pt>
                <c:pt idx="5882">
                  <c:v>58175.224959219915</c:v>
                </c:pt>
                <c:pt idx="5883">
                  <c:v>58182.813067103249</c:v>
                </c:pt>
                <c:pt idx="5884">
                  <c:v>58190.396065007131</c:v>
                </c:pt>
                <c:pt idx="5885">
                  <c:v>58197.973955578374</c:v>
                </c:pt>
                <c:pt idx="5886">
                  <c:v>58205.546741463724</c:v>
                </c:pt>
                <c:pt idx="5887">
                  <c:v>58213.114425309846</c:v>
                </c:pt>
                <c:pt idx="5888">
                  <c:v>58220.677009763313</c:v>
                </c:pt>
                <c:pt idx="5889">
                  <c:v>58228.23449747065</c:v>
                </c:pt>
                <c:pt idx="5890">
                  <c:v>58235.786891078264</c:v>
                </c:pt>
                <c:pt idx="5891">
                  <c:v>58243.334193232484</c:v>
                </c:pt>
                <c:pt idx="5892">
                  <c:v>58250.876406579555</c:v>
                </c:pt>
                <c:pt idx="5893">
                  <c:v>58258.413533765619</c:v>
                </c:pt>
                <c:pt idx="5894">
                  <c:v>58265.945577436753</c:v>
                </c:pt>
                <c:pt idx="5895">
                  <c:v>58273.472540238894</c:v>
                </c:pt>
                <c:pt idx="5896">
                  <c:v>58280.994424817902</c:v>
                </c:pt>
                <c:pt idx="5897">
                  <c:v>58288.511233819539</c:v>
                </c:pt>
                <c:pt idx="5898">
                  <c:v>58296.022969889447</c:v>
                </c:pt>
                <c:pt idx="5899">
                  <c:v>58303.529635673163</c:v>
                </c:pt>
                <c:pt idx="5900">
                  <c:v>58311.031233816131</c:v>
                </c:pt>
                <c:pt idx="5901">
                  <c:v>58318.527766963663</c:v>
                </c:pt>
                <c:pt idx="5902">
                  <c:v>58326.019237760964</c:v>
                </c:pt>
                <c:pt idx="5903">
                  <c:v>58333.505648853119</c:v>
                </c:pt>
                <c:pt idx="5904">
                  <c:v>58340.9870028851</c:v>
                </c:pt>
                <c:pt idx="5905">
                  <c:v>58348.463302501747</c:v>
                </c:pt>
                <c:pt idx="5906">
                  <c:v>58355.934550347774</c:v>
                </c:pt>
                <c:pt idx="5907">
                  <c:v>58363.400749067783</c:v>
                </c:pt>
                <c:pt idx="5908">
                  <c:v>58370.861901306227</c:v>
                </c:pt>
                <c:pt idx="5909">
                  <c:v>58378.318009707429</c:v>
                </c:pt>
                <c:pt idx="5910">
                  <c:v>58385.769076915596</c:v>
                </c:pt>
                <c:pt idx="5911">
                  <c:v>58393.215105574767</c:v>
                </c:pt>
                <c:pt idx="5912">
                  <c:v>58400.656098328873</c:v>
                </c:pt>
                <c:pt idx="5913">
                  <c:v>58408.092057821683</c:v>
                </c:pt>
                <c:pt idx="5914">
                  <c:v>58415.522986696815</c:v>
                </c:pt>
                <c:pt idx="5915">
                  <c:v>58422.948887597762</c:v>
                </c:pt>
                <c:pt idx="5916">
                  <c:v>58430.369763167851</c:v>
                </c:pt>
                <c:pt idx="5917">
                  <c:v>58437.785616050271</c:v>
                </c:pt>
                <c:pt idx="5918">
                  <c:v>58445.19644888804</c:v>
                </c:pt>
                <c:pt idx="5919">
                  <c:v>58452.602264324007</c:v>
                </c:pt>
                <c:pt idx="5920">
                  <c:v>58460.003065000907</c:v>
                </c:pt>
                <c:pt idx="5921">
                  <c:v>58467.398853561273</c:v>
                </c:pt>
                <c:pt idx="5922">
                  <c:v>58474.789632647487</c:v>
                </c:pt>
                <c:pt idx="5923">
                  <c:v>58482.175404901762</c:v>
                </c:pt>
                <c:pt idx="5924">
                  <c:v>58489.556172966149</c:v>
                </c:pt>
                <c:pt idx="5925">
                  <c:v>58496.931939482514</c:v>
                </c:pt>
                <c:pt idx="5926">
                  <c:v>58504.302707092575</c:v>
                </c:pt>
                <c:pt idx="5927">
                  <c:v>58511.668478437845</c:v>
                </c:pt>
                <c:pt idx="5928">
                  <c:v>58519.029256159665</c:v>
                </c:pt>
                <c:pt idx="5929">
                  <c:v>58526.385042899201</c:v>
                </c:pt>
                <c:pt idx="5930">
                  <c:v>58533.735841297428</c:v>
                </c:pt>
                <c:pt idx="5931">
                  <c:v>58541.081653995156</c:v>
                </c:pt>
                <c:pt idx="5932">
                  <c:v>58548.422483632989</c:v>
                </c:pt>
                <c:pt idx="5933">
                  <c:v>58555.758332851328</c:v>
                </c:pt>
                <c:pt idx="5934">
                  <c:v>58563.089204290402</c:v>
                </c:pt>
                <c:pt idx="5935">
                  <c:v>58570.415100590246</c:v>
                </c:pt>
                <c:pt idx="5936">
                  <c:v>58577.736024390695</c:v>
                </c:pt>
                <c:pt idx="5937">
                  <c:v>58585.051978331365</c:v>
                </c:pt>
                <c:pt idx="5938">
                  <c:v>58592.362965051681</c:v>
                </c:pt>
                <c:pt idx="5939">
                  <c:v>58599.668987190882</c:v>
                </c:pt>
                <c:pt idx="5940">
                  <c:v>58606.970047387971</c:v>
                </c:pt>
                <c:pt idx="5941">
                  <c:v>58614.266148281757</c:v>
                </c:pt>
                <c:pt idx="5942">
                  <c:v>58621.557292510835</c:v>
                </c:pt>
                <c:pt idx="5943">
                  <c:v>58628.843482713593</c:v>
                </c:pt>
                <c:pt idx="5944">
                  <c:v>58636.124721528191</c:v>
                </c:pt>
                <c:pt idx="5945">
                  <c:v>58643.40101159257</c:v>
                </c:pt>
                <c:pt idx="5946">
                  <c:v>58650.672355544462</c:v>
                </c:pt>
                <c:pt idx="5947">
                  <c:v>58657.938756021373</c:v>
                </c:pt>
                <c:pt idx="5948">
                  <c:v>58665.200215660567</c:v>
                </c:pt>
                <c:pt idx="5949">
                  <c:v>58672.456737099106</c:v>
                </c:pt>
                <c:pt idx="5950">
                  <c:v>58679.708322973805</c:v>
                </c:pt>
                <c:pt idx="5951">
                  <c:v>58686.954975921253</c:v>
                </c:pt>
                <c:pt idx="5952">
                  <c:v>58694.196698577791</c:v>
                </c:pt>
                <c:pt idx="5953">
                  <c:v>58701.433493579541</c:v>
                </c:pt>
                <c:pt idx="5954">
                  <c:v>58708.665363562373</c:v>
                </c:pt>
                <c:pt idx="5955">
                  <c:v>58715.892311161922</c:v>
                </c:pt>
                <c:pt idx="5956">
                  <c:v>58723.114339013584</c:v>
                </c:pt>
                <c:pt idx="5957">
                  <c:v>58730.331449752492</c:v>
                </c:pt>
                <c:pt idx="5958">
                  <c:v>58737.543646013561</c:v>
                </c:pt>
                <c:pt idx="5959">
                  <c:v>58744.750930431423</c:v>
                </c:pt>
                <c:pt idx="5960">
                  <c:v>58751.953305640483</c:v>
                </c:pt>
                <c:pt idx="5961">
                  <c:v>58759.150774274873</c:v>
                </c:pt>
                <c:pt idx="5962">
                  <c:v>58766.343338968465</c:v>
                </c:pt>
                <c:pt idx="5963">
                  <c:v>58773.531002354895</c:v>
                </c:pt>
                <c:pt idx="5964">
                  <c:v>58780.713767067515</c:v>
                </c:pt>
                <c:pt idx="5965">
                  <c:v>58787.891635739419</c:v>
                </c:pt>
                <c:pt idx="5966">
                  <c:v>58795.064611003443</c:v>
                </c:pt>
                <c:pt idx="5967">
                  <c:v>58802.232695492145</c:v>
                </c:pt>
                <c:pt idx="5968">
                  <c:v>58809.395891837827</c:v>
                </c:pt>
                <c:pt idx="5969">
                  <c:v>58816.554202672494</c:v>
                </c:pt>
                <c:pt idx="5970">
                  <c:v>58823.707630627912</c:v>
                </c:pt>
                <c:pt idx="5971">
                  <c:v>58830.856178335525</c:v>
                </c:pt>
                <c:pt idx="5972">
                  <c:v>58837.999848426523</c:v>
                </c:pt>
                <c:pt idx="5973">
                  <c:v>58845.138643531827</c:v>
                </c:pt>
                <c:pt idx="5974">
                  <c:v>58852.272566282059</c:v>
                </c:pt>
                <c:pt idx="5975">
                  <c:v>58859.401619307551</c:v>
                </c:pt>
                <c:pt idx="5976">
                  <c:v>58866.525805238351</c:v>
                </c:pt>
                <c:pt idx="5977">
                  <c:v>58873.645126704214</c:v>
                </c:pt>
                <c:pt idx="5978">
                  <c:v>58880.759586334607</c:v>
                </c:pt>
                <c:pt idx="5979">
                  <c:v>58887.869186758719</c:v>
                </c:pt>
                <c:pt idx="5980">
                  <c:v>58894.973930605418</c:v>
                </c:pt>
                <c:pt idx="5981">
                  <c:v>58902.073820503269</c:v>
                </c:pt>
                <c:pt idx="5982">
                  <c:v>58909.168859080564</c:v>
                </c:pt>
                <c:pt idx="5983">
                  <c:v>58916.259048965279</c:v>
                </c:pt>
                <c:pt idx="5984">
                  <c:v>58923.344392785075</c:v>
                </c:pt>
                <c:pt idx="5985">
                  <c:v>58930.424893167321</c:v>
                </c:pt>
                <c:pt idx="5986">
                  <c:v>58937.500552739053</c:v>
                </c:pt>
                <c:pt idx="5987">
                  <c:v>58944.571374127023</c:v>
                </c:pt>
                <c:pt idx="5988">
                  <c:v>58951.637359957655</c:v>
                </c:pt>
                <c:pt idx="5989">
                  <c:v>58958.69851285706</c:v>
                </c:pt>
                <c:pt idx="5990">
                  <c:v>58965.754835451036</c:v>
                </c:pt>
                <c:pt idx="5991">
                  <c:v>58972.806330365049</c:v>
                </c:pt>
                <c:pt idx="5992">
                  <c:v>58979.853000224255</c:v>
                </c:pt>
                <c:pt idx="5993">
                  <c:v>58986.894847653493</c:v>
                </c:pt>
                <c:pt idx="5994">
                  <c:v>58993.931875277252</c:v>
                </c:pt>
                <c:pt idx="5995">
                  <c:v>59000.964085719701</c:v>
                </c:pt>
                <c:pt idx="5996">
                  <c:v>59007.991481604688</c:v>
                </c:pt>
                <c:pt idx="5997">
                  <c:v>59015.014065555726</c:v>
                </c:pt>
                <c:pt idx="5998">
                  <c:v>59022.031840195996</c:v>
                </c:pt>
                <c:pt idx="5999">
                  <c:v>59029.044808148326</c:v>
                </c:pt>
                <c:pt idx="6000">
                  <c:v>59036.052972035213</c:v>
                </c:pt>
                <c:pt idx="6001">
                  <c:v>59043.056334478832</c:v>
                </c:pt>
                <c:pt idx="6002">
                  <c:v>59050.054898100992</c:v>
                </c:pt>
                <c:pt idx="6003">
                  <c:v>59057.048665523165</c:v>
                </c:pt>
                <c:pt idx="6004">
                  <c:v>59064.037639366485</c:v>
                </c:pt>
                <c:pt idx="6005">
                  <c:v>59071.021822251714</c:v>
                </c:pt>
                <c:pt idx="6006">
                  <c:v>59078.00121679929</c:v>
                </c:pt>
                <c:pt idx="6007">
                  <c:v>59084.975825629277</c:v>
                </c:pt>
                <c:pt idx="6008">
                  <c:v>59091.945651361384</c:v>
                </c:pt>
                <c:pt idx="6009">
                  <c:v>59098.910696614992</c:v>
                </c:pt>
                <c:pt idx="6010">
                  <c:v>59105.870964009096</c:v>
                </c:pt>
                <c:pt idx="6011">
                  <c:v>59112.826456162329</c:v>
                </c:pt>
                <c:pt idx="6012">
                  <c:v>59119.777175692972</c:v>
                </c:pt>
                <c:pt idx="6013">
                  <c:v>59126.723125218938</c:v>
                </c:pt>
                <c:pt idx="6014">
                  <c:v>59133.66430735778</c:v>
                </c:pt>
                <c:pt idx="6015">
                  <c:v>59140.600724726668</c:v>
                </c:pt>
                <c:pt idx="6016">
                  <c:v>59147.5323799424</c:v>
                </c:pt>
                <c:pt idx="6017">
                  <c:v>59154.459275621419</c:v>
                </c:pt>
                <c:pt idx="6018">
                  <c:v>59161.381414379779</c:v>
                </c:pt>
                <c:pt idx="6019">
                  <c:v>59168.298798833152</c:v>
                </c:pt>
                <c:pt idx="6020">
                  <c:v>59175.21143159685</c:v>
                </c:pt>
                <c:pt idx="6021">
                  <c:v>59182.119315285781</c:v>
                </c:pt>
                <c:pt idx="6022">
                  <c:v>59189.022452514495</c:v>
                </c:pt>
                <c:pt idx="6023">
                  <c:v>59195.920845897133</c:v>
                </c:pt>
                <c:pt idx="6024">
                  <c:v>59202.814498047461</c:v>
                </c:pt>
                <c:pt idx="6025">
                  <c:v>59209.70341157887</c:v>
                </c:pt>
                <c:pt idx="6026">
                  <c:v>59216.587589104325</c:v>
                </c:pt>
                <c:pt idx="6027">
                  <c:v>59223.467033236433</c:v>
                </c:pt>
                <c:pt idx="6028">
                  <c:v>59230.341746587379</c:v>
                </c:pt>
                <c:pt idx="6029">
                  <c:v>59237.211731768977</c:v>
                </c:pt>
                <c:pt idx="6030">
                  <c:v>59244.07699139262</c:v>
                </c:pt>
                <c:pt idx="6031">
                  <c:v>59250.937528069313</c:v>
                </c:pt>
                <c:pt idx="6032">
                  <c:v>59257.793344409656</c:v>
                </c:pt>
                <c:pt idx="6033">
                  <c:v>59264.644443023848</c:v>
                </c:pt>
                <c:pt idx="6034">
                  <c:v>59271.49082652168</c:v>
                </c:pt>
                <c:pt idx="6035">
                  <c:v>59278.332497512522</c:v>
                </c:pt>
                <c:pt idx="6036">
                  <c:v>59285.169458605349</c:v>
                </c:pt>
                <c:pt idx="6037">
                  <c:v>59292.001712408717</c:v>
                </c:pt>
                <c:pt idx="6038">
                  <c:v>59298.829261530773</c:v>
                </c:pt>
                <c:pt idx="6039">
                  <c:v>59305.652108579241</c:v>
                </c:pt>
                <c:pt idx="6040">
                  <c:v>59312.470256161432</c:v>
                </c:pt>
                <c:pt idx="6041">
                  <c:v>59319.283706884242</c:v>
                </c:pt>
                <c:pt idx="6042">
                  <c:v>59326.092463354144</c:v>
                </c:pt>
                <c:pt idx="6043">
                  <c:v>59332.896528177182</c:v>
                </c:pt>
                <c:pt idx="6044">
                  <c:v>59339.695903958978</c:v>
                </c:pt>
                <c:pt idx="6045">
                  <c:v>59346.490593304719</c:v>
                </c:pt>
                <c:pt idx="6046">
                  <c:v>59353.280598819176</c:v>
                </c:pt>
                <c:pt idx="6047">
                  <c:v>59360.065923106675</c:v>
                </c:pt>
                <c:pt idx="6048">
                  <c:v>59366.846568771129</c:v>
                </c:pt>
                <c:pt idx="6049">
                  <c:v>59373.622538415992</c:v>
                </c:pt>
                <c:pt idx="6050">
                  <c:v>59380.393834644303</c:v>
                </c:pt>
                <c:pt idx="6051">
                  <c:v>59387.160460058651</c:v>
                </c:pt>
                <c:pt idx="6052">
                  <c:v>59393.922417261179</c:v>
                </c:pt>
                <c:pt idx="6053">
                  <c:v>59400.679708853619</c:v>
                </c:pt>
                <c:pt idx="6054">
                  <c:v>59407.432337437218</c:v>
                </c:pt>
                <c:pt idx="6055">
                  <c:v>59414.180305612797</c:v>
                </c:pt>
                <c:pt idx="6056">
                  <c:v>59420.923615980719</c:v>
                </c:pt>
                <c:pt idx="6057">
                  <c:v>59427.662271140929</c:v>
                </c:pt>
                <c:pt idx="6058">
                  <c:v>59434.396273692895</c:v>
                </c:pt>
                <c:pt idx="6059">
                  <c:v>59441.125626235618</c:v>
                </c:pt>
                <c:pt idx="6060">
                  <c:v>59447.850331367677</c:v>
                </c:pt>
                <c:pt idx="6061">
                  <c:v>59454.570391687179</c:v>
                </c:pt>
                <c:pt idx="6062">
                  <c:v>59461.285809791756</c:v>
                </c:pt>
                <c:pt idx="6063">
                  <c:v>59467.99658827862</c:v>
                </c:pt>
                <c:pt idx="6064">
                  <c:v>59474.70272974448</c:v>
                </c:pt>
                <c:pt idx="6065">
                  <c:v>59481.404236785595</c:v>
                </c:pt>
                <c:pt idx="6066">
                  <c:v>59488.101111997777</c:v>
                </c:pt>
                <c:pt idx="6067">
                  <c:v>59494.793357976348</c:v>
                </c:pt>
                <c:pt idx="6068">
                  <c:v>59501.480977316161</c:v>
                </c:pt>
                <c:pt idx="6069">
                  <c:v>59508.163972611619</c:v>
                </c:pt>
                <c:pt idx="6070">
                  <c:v>59514.842346456637</c:v>
                </c:pt>
                <c:pt idx="6071">
                  <c:v>59521.516101444649</c:v>
                </c:pt>
                <c:pt idx="6072">
                  <c:v>59528.185240168634</c:v>
                </c:pt>
                <c:pt idx="6073">
                  <c:v>59534.849765221057</c:v>
                </c:pt>
                <c:pt idx="6074">
                  <c:v>59541.509679193943</c:v>
                </c:pt>
                <c:pt idx="6075">
                  <c:v>59548.16498467882</c:v>
                </c:pt>
                <c:pt idx="6076">
                  <c:v>59554.815684266716</c:v>
                </c:pt>
                <c:pt idx="6077">
                  <c:v>59561.46178054819</c:v>
                </c:pt>
                <c:pt idx="6078">
                  <c:v>59568.103276113325</c:v>
                </c:pt>
                <c:pt idx="6079">
                  <c:v>59574.740173551691</c:v>
                </c:pt>
                <c:pt idx="6080">
                  <c:v>59581.372475452379</c:v>
                </c:pt>
                <c:pt idx="6081">
                  <c:v>59588.000184404002</c:v>
                </c:pt>
                <c:pt idx="6082">
                  <c:v>59594.623302994652</c:v>
                </c:pt>
                <c:pt idx="6083">
                  <c:v>59601.241833811953</c:v>
                </c:pt>
                <c:pt idx="6084">
                  <c:v>59607.855779443009</c:v>
                </c:pt>
                <c:pt idx="6085">
                  <c:v>59614.465142474444</c:v>
                </c:pt>
                <c:pt idx="6086">
                  <c:v>59621.069925492367</c:v>
                </c:pt>
                <c:pt idx="6087">
                  <c:v>59627.670131082377</c:v>
                </c:pt>
                <c:pt idx="6088">
                  <c:v>59634.265761829593</c:v>
                </c:pt>
                <c:pt idx="6089">
                  <c:v>59640.856820318615</c:v>
                </c:pt>
                <c:pt idx="6090">
                  <c:v>59647.443309133523</c:v>
                </c:pt>
                <c:pt idx="6091">
                  <c:v>59654.025230857922</c:v>
                </c:pt>
                <c:pt idx="6092">
                  <c:v>59660.602588074864</c:v>
                </c:pt>
                <c:pt idx="6093">
                  <c:v>59667.175383366928</c:v>
                </c:pt>
                <c:pt idx="6094">
                  <c:v>59673.743619316156</c:v>
                </c:pt>
                <c:pt idx="6095">
                  <c:v>59680.307298504078</c:v>
                </c:pt>
                <c:pt idx="6096">
                  <c:v>59686.866423511696</c:v>
                </c:pt>
                <c:pt idx="6097">
                  <c:v>59693.420996919522</c:v>
                </c:pt>
                <c:pt idx="6098">
                  <c:v>59699.971021307523</c:v>
                </c:pt>
                <c:pt idx="6099">
                  <c:v>59706.516499255144</c:v>
                </c:pt>
                <c:pt idx="6100">
                  <c:v>59713.057433341317</c:v>
                </c:pt>
                <c:pt idx="6101">
                  <c:v>59719.593826144439</c:v>
                </c:pt>
                <c:pt idx="6102">
                  <c:v>59726.125680242381</c:v>
                </c:pt>
                <c:pt idx="6103">
                  <c:v>59732.652998212485</c:v>
                </c:pt>
                <c:pt idx="6104">
                  <c:v>59739.175782631573</c:v>
                </c:pt>
                <c:pt idx="6105">
                  <c:v>59745.694036075925</c:v>
                </c:pt>
                <c:pt idx="6106">
                  <c:v>59752.207761121266</c:v>
                </c:pt>
                <c:pt idx="6107">
                  <c:v>59758.716960342826</c:v>
                </c:pt>
                <c:pt idx="6108">
                  <c:v>59765.221636315269</c:v>
                </c:pt>
                <c:pt idx="6109">
                  <c:v>59771.721791612727</c:v>
                </c:pt>
                <c:pt idx="6110">
                  <c:v>59778.217428808806</c:v>
                </c:pt>
                <c:pt idx="6111">
                  <c:v>59784.708550476542</c:v>
                </c:pt>
                <c:pt idx="6112">
                  <c:v>59791.19515918845</c:v>
                </c:pt>
                <c:pt idx="6113">
                  <c:v>59797.677257516487</c:v>
                </c:pt>
                <c:pt idx="6114">
                  <c:v>59804.154848032071</c:v>
                </c:pt>
                <c:pt idx="6115">
                  <c:v>59810.627933306059</c:v>
                </c:pt>
                <c:pt idx="6116">
                  <c:v>59817.096515908765</c:v>
                </c:pt>
                <c:pt idx="6117">
                  <c:v>59823.56059840996</c:v>
                </c:pt>
                <c:pt idx="6118">
                  <c:v>59830.020183378845</c:v>
                </c:pt>
                <c:pt idx="6119">
                  <c:v>59836.475273384087</c:v>
                </c:pt>
                <c:pt idx="6120">
                  <c:v>59842.925870993764</c:v>
                </c:pt>
                <c:pt idx="6121">
                  <c:v>59849.371978775423</c:v>
                </c:pt>
                <c:pt idx="6122">
                  <c:v>59855.813599296052</c:v>
                </c:pt>
                <c:pt idx="6123">
                  <c:v>59862.250735122056</c:v>
                </c:pt>
                <c:pt idx="6124">
                  <c:v>59868.6833888193</c:v>
                </c:pt>
                <c:pt idx="6125">
                  <c:v>59875.111562953076</c:v>
                </c:pt>
                <c:pt idx="6126">
                  <c:v>59881.535260088094</c:v>
                </c:pt>
                <c:pt idx="6127">
                  <c:v>59887.954482788518</c:v>
                </c:pt>
                <c:pt idx="6128">
                  <c:v>59894.369233617937</c:v>
                </c:pt>
                <c:pt idx="6129">
                  <c:v>59900.779515139366</c:v>
                </c:pt>
                <c:pt idx="6130">
                  <c:v>59907.185329915257</c:v>
                </c:pt>
                <c:pt idx="6131">
                  <c:v>59913.586680507455</c:v>
                </c:pt>
                <c:pt idx="6132">
                  <c:v>59919.983569477285</c:v>
                </c:pt>
                <c:pt idx="6133">
                  <c:v>59926.37599938544</c:v>
                </c:pt>
                <c:pt idx="6134">
                  <c:v>59932.763972792061</c:v>
                </c:pt>
                <c:pt idx="6135">
                  <c:v>59939.147492256729</c:v>
                </c:pt>
                <c:pt idx="6136">
                  <c:v>59945.526560338396</c:v>
                </c:pt>
                <c:pt idx="6137">
                  <c:v>59951.901179595472</c:v>
                </c:pt>
                <c:pt idx="6138">
                  <c:v>59958.271352585754</c:v>
                </c:pt>
                <c:pt idx="6139">
                  <c:v>59964.637081866473</c:v>
                </c:pt>
                <c:pt idx="6140">
                  <c:v>59970.998369994253</c:v>
                </c:pt>
                <c:pt idx="6141">
                  <c:v>59977.355219525161</c:v>
                </c:pt>
                <c:pt idx="6142">
                  <c:v>59983.707633014637</c:v>
                </c:pt>
                <c:pt idx="6143">
                  <c:v>59990.055613017546</c:v>
                </c:pt>
                <c:pt idx="6144">
                  <c:v>59996.399162088157</c:v>
                </c:pt>
                <c:pt idx="6145">
                  <c:v>60002.738282780148</c:v>
                </c:pt>
                <c:pt idx="6146">
                  <c:v>60009.072977646589</c:v>
                </c:pt>
                <c:pt idx="6147">
                  <c:v>60015.403249239971</c:v>
                </c:pt>
                <c:pt idx="6148">
                  <c:v>60021.72910011217</c:v>
                </c:pt>
                <c:pt idx="6149">
                  <c:v>60028.050532814457</c:v>
                </c:pt>
                <c:pt idx="6150">
                  <c:v>60034.367549897521</c:v>
                </c:pt>
                <c:pt idx="6151">
                  <c:v>60040.680153911431</c:v>
                </c:pt>
                <c:pt idx="6152">
                  <c:v>60046.988347405641</c:v>
                </c:pt>
                <c:pt idx="6153">
                  <c:v>60053.292132929026</c:v>
                </c:pt>
                <c:pt idx="6154">
                  <c:v>60059.591513029824</c:v>
                </c:pt>
                <c:pt idx="6155">
                  <c:v>60065.886490255674</c:v>
                </c:pt>
                <c:pt idx="6156">
                  <c:v>60072.177067153614</c:v>
                </c:pt>
                <c:pt idx="6157">
                  <c:v>60078.463246270061</c:v>
                </c:pt>
                <c:pt idx="6158">
                  <c:v>60084.745030150814</c:v>
                </c:pt>
                <c:pt idx="6159">
                  <c:v>60091.022421341062</c:v>
                </c:pt>
                <c:pt idx="6160">
                  <c:v>60097.295422385374</c:v>
                </c:pt>
                <c:pt idx="6161">
                  <c:v>60103.564035827694</c:v>
                </c:pt>
                <c:pt idx="6162">
                  <c:v>60109.828264211355</c:v>
                </c:pt>
                <c:pt idx="6163">
                  <c:v>60116.088110079072</c:v>
                </c:pt>
                <c:pt idx="6164">
                  <c:v>60122.343575972918</c:v>
                </c:pt>
                <c:pt idx="6165">
                  <c:v>60128.594664434364</c:v>
                </c:pt>
                <c:pt idx="6166">
                  <c:v>60134.841378004239</c:v>
                </c:pt>
                <c:pt idx="6167">
                  <c:v>60141.083719222755</c:v>
                </c:pt>
                <c:pt idx="6168">
                  <c:v>60147.321690629498</c:v>
                </c:pt>
                <c:pt idx="6169">
                  <c:v>60153.555294763413</c:v>
                </c:pt>
                <c:pt idx="6170">
                  <c:v>60159.78453416282</c:v>
                </c:pt>
                <c:pt idx="6171">
                  <c:v>60166.009411365398</c:v>
                </c:pt>
                <c:pt idx="6172">
                  <c:v>60172.2299289082</c:v>
                </c:pt>
                <c:pt idx="6173">
                  <c:v>60178.446089327648</c:v>
                </c:pt>
                <c:pt idx="6174">
                  <c:v>60184.657895159515</c:v>
                </c:pt>
                <c:pt idx="6175">
                  <c:v>60190.865348938933</c:v>
                </c:pt>
                <c:pt idx="6176">
                  <c:v>60197.068453200416</c:v>
                </c:pt>
                <c:pt idx="6177">
                  <c:v>60203.26721047781</c:v>
                </c:pt>
                <c:pt idx="6178">
                  <c:v>60209.461623304349</c:v>
                </c:pt>
                <c:pt idx="6179">
                  <c:v>60215.651694212582</c:v>
                </c:pt>
                <c:pt idx="6180">
                  <c:v>60221.837425734455</c:v>
                </c:pt>
                <c:pt idx="6181">
                  <c:v>60228.01882040123</c:v>
                </c:pt>
                <c:pt idx="6182">
                  <c:v>60234.195880743559</c:v>
                </c:pt>
                <c:pt idx="6183">
                  <c:v>60240.368609291399</c:v>
                </c:pt>
                <c:pt idx="6184">
                  <c:v>60246.537008574109</c:v>
                </c:pt>
                <c:pt idx="6185">
                  <c:v>60252.701081120351</c:v>
                </c:pt>
                <c:pt idx="6186">
                  <c:v>60258.860829458157</c:v>
                </c:pt>
                <c:pt idx="6187">
                  <c:v>60265.016256114897</c:v>
                </c:pt>
                <c:pt idx="6188">
                  <c:v>60271.16736361728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D65A-4160-900D-B272C0A149C3}"/>
            </c:ext>
          </c:extLst>
        </c:ser>
        <c:ser>
          <c:idx val="8"/>
          <c:order val="8"/>
          <c:tx>
            <c:strRef>
              <c:f>'2009 4 halvings continuos'!#REF!</c:f>
              <c:strCache>
                <c:ptCount val="1"/>
                <c:pt idx="0">
                  <c:v>#REF!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2009 4 halvings continuos'!$E$12:$E$6200</c:f>
              <c:numCache>
                <c:formatCode>m/d/yyyy</c:formatCode>
                <c:ptCount val="6189"/>
                <c:pt idx="0">
                  <c:v>40091</c:v>
                </c:pt>
                <c:pt idx="1">
                  <c:v>40092</c:v>
                </c:pt>
                <c:pt idx="2">
                  <c:v>40093</c:v>
                </c:pt>
                <c:pt idx="3">
                  <c:v>40094</c:v>
                </c:pt>
                <c:pt idx="4">
                  <c:v>40095</c:v>
                </c:pt>
                <c:pt idx="5">
                  <c:v>40096</c:v>
                </c:pt>
                <c:pt idx="6">
                  <c:v>40097</c:v>
                </c:pt>
                <c:pt idx="7">
                  <c:v>40098</c:v>
                </c:pt>
                <c:pt idx="8">
                  <c:v>40099</c:v>
                </c:pt>
                <c:pt idx="9">
                  <c:v>40100</c:v>
                </c:pt>
                <c:pt idx="10">
                  <c:v>40101</c:v>
                </c:pt>
                <c:pt idx="11">
                  <c:v>40102</c:v>
                </c:pt>
                <c:pt idx="12">
                  <c:v>40103</c:v>
                </c:pt>
                <c:pt idx="13">
                  <c:v>40104</c:v>
                </c:pt>
                <c:pt idx="14">
                  <c:v>40105</c:v>
                </c:pt>
                <c:pt idx="15">
                  <c:v>40106</c:v>
                </c:pt>
                <c:pt idx="16">
                  <c:v>40107</c:v>
                </c:pt>
                <c:pt idx="17">
                  <c:v>40108</c:v>
                </c:pt>
                <c:pt idx="18">
                  <c:v>40109</c:v>
                </c:pt>
                <c:pt idx="19">
                  <c:v>40110</c:v>
                </c:pt>
                <c:pt idx="20">
                  <c:v>40111</c:v>
                </c:pt>
                <c:pt idx="21">
                  <c:v>40112</c:v>
                </c:pt>
                <c:pt idx="22">
                  <c:v>40113</c:v>
                </c:pt>
                <c:pt idx="23">
                  <c:v>40114</c:v>
                </c:pt>
                <c:pt idx="24">
                  <c:v>40115</c:v>
                </c:pt>
                <c:pt idx="25">
                  <c:v>40116</c:v>
                </c:pt>
                <c:pt idx="26">
                  <c:v>40117</c:v>
                </c:pt>
                <c:pt idx="27">
                  <c:v>40118</c:v>
                </c:pt>
                <c:pt idx="28">
                  <c:v>40119</c:v>
                </c:pt>
                <c:pt idx="29">
                  <c:v>40120</c:v>
                </c:pt>
                <c:pt idx="30">
                  <c:v>40121</c:v>
                </c:pt>
                <c:pt idx="31">
                  <c:v>40122</c:v>
                </c:pt>
                <c:pt idx="32">
                  <c:v>40123</c:v>
                </c:pt>
                <c:pt idx="33">
                  <c:v>40124</c:v>
                </c:pt>
                <c:pt idx="34">
                  <c:v>40125</c:v>
                </c:pt>
                <c:pt idx="35">
                  <c:v>40126</c:v>
                </c:pt>
                <c:pt idx="36">
                  <c:v>40127</c:v>
                </c:pt>
                <c:pt idx="37">
                  <c:v>40128</c:v>
                </c:pt>
                <c:pt idx="38">
                  <c:v>40129</c:v>
                </c:pt>
                <c:pt idx="39">
                  <c:v>40130</c:v>
                </c:pt>
                <c:pt idx="40">
                  <c:v>40131</c:v>
                </c:pt>
                <c:pt idx="41">
                  <c:v>40132</c:v>
                </c:pt>
                <c:pt idx="42">
                  <c:v>40133</c:v>
                </c:pt>
                <c:pt idx="43">
                  <c:v>40134</c:v>
                </c:pt>
                <c:pt idx="44">
                  <c:v>40135</c:v>
                </c:pt>
                <c:pt idx="45">
                  <c:v>40136</c:v>
                </c:pt>
                <c:pt idx="46">
                  <c:v>40137</c:v>
                </c:pt>
                <c:pt idx="47">
                  <c:v>40138</c:v>
                </c:pt>
                <c:pt idx="48">
                  <c:v>40139</c:v>
                </c:pt>
                <c:pt idx="49">
                  <c:v>40140</c:v>
                </c:pt>
                <c:pt idx="50">
                  <c:v>40141</c:v>
                </c:pt>
                <c:pt idx="51">
                  <c:v>40142</c:v>
                </c:pt>
                <c:pt idx="52">
                  <c:v>40143</c:v>
                </c:pt>
                <c:pt idx="53">
                  <c:v>40144</c:v>
                </c:pt>
                <c:pt idx="54">
                  <c:v>40145</c:v>
                </c:pt>
                <c:pt idx="55">
                  <c:v>40146</c:v>
                </c:pt>
                <c:pt idx="56">
                  <c:v>40147</c:v>
                </c:pt>
                <c:pt idx="57">
                  <c:v>40148</c:v>
                </c:pt>
                <c:pt idx="58">
                  <c:v>40149</c:v>
                </c:pt>
                <c:pt idx="59">
                  <c:v>40150</c:v>
                </c:pt>
                <c:pt idx="60">
                  <c:v>40151</c:v>
                </c:pt>
                <c:pt idx="61">
                  <c:v>40152</c:v>
                </c:pt>
                <c:pt idx="62">
                  <c:v>40153</c:v>
                </c:pt>
                <c:pt idx="63">
                  <c:v>40154</c:v>
                </c:pt>
                <c:pt idx="64">
                  <c:v>40155</c:v>
                </c:pt>
                <c:pt idx="65">
                  <c:v>40156</c:v>
                </c:pt>
                <c:pt idx="66">
                  <c:v>40157</c:v>
                </c:pt>
                <c:pt idx="67">
                  <c:v>40158</c:v>
                </c:pt>
                <c:pt idx="68">
                  <c:v>40159</c:v>
                </c:pt>
                <c:pt idx="69">
                  <c:v>40160</c:v>
                </c:pt>
                <c:pt idx="70">
                  <c:v>40161</c:v>
                </c:pt>
                <c:pt idx="71">
                  <c:v>40162</c:v>
                </c:pt>
                <c:pt idx="72">
                  <c:v>40163</c:v>
                </c:pt>
                <c:pt idx="73">
                  <c:v>40164</c:v>
                </c:pt>
                <c:pt idx="74">
                  <c:v>40165</c:v>
                </c:pt>
                <c:pt idx="75">
                  <c:v>40166</c:v>
                </c:pt>
                <c:pt idx="76">
                  <c:v>40167</c:v>
                </c:pt>
                <c:pt idx="77">
                  <c:v>40168</c:v>
                </c:pt>
                <c:pt idx="78">
                  <c:v>40169</c:v>
                </c:pt>
                <c:pt idx="79">
                  <c:v>40170</c:v>
                </c:pt>
                <c:pt idx="80">
                  <c:v>40171</c:v>
                </c:pt>
                <c:pt idx="81">
                  <c:v>40172</c:v>
                </c:pt>
                <c:pt idx="82">
                  <c:v>40173</c:v>
                </c:pt>
                <c:pt idx="83">
                  <c:v>40174</c:v>
                </c:pt>
                <c:pt idx="84">
                  <c:v>40175</c:v>
                </c:pt>
                <c:pt idx="85">
                  <c:v>40176</c:v>
                </c:pt>
                <c:pt idx="86">
                  <c:v>40177</c:v>
                </c:pt>
                <c:pt idx="87">
                  <c:v>40178</c:v>
                </c:pt>
                <c:pt idx="88">
                  <c:v>40179</c:v>
                </c:pt>
                <c:pt idx="89">
                  <c:v>40180</c:v>
                </c:pt>
                <c:pt idx="90">
                  <c:v>40181</c:v>
                </c:pt>
                <c:pt idx="91">
                  <c:v>40182</c:v>
                </c:pt>
                <c:pt idx="92">
                  <c:v>40183</c:v>
                </c:pt>
                <c:pt idx="93">
                  <c:v>40184</c:v>
                </c:pt>
                <c:pt idx="94">
                  <c:v>40185</c:v>
                </c:pt>
                <c:pt idx="95">
                  <c:v>40186</c:v>
                </c:pt>
                <c:pt idx="96">
                  <c:v>40187</c:v>
                </c:pt>
                <c:pt idx="97">
                  <c:v>40188</c:v>
                </c:pt>
                <c:pt idx="98">
                  <c:v>40189</c:v>
                </c:pt>
                <c:pt idx="99">
                  <c:v>40190</c:v>
                </c:pt>
                <c:pt idx="100">
                  <c:v>40191</c:v>
                </c:pt>
                <c:pt idx="101">
                  <c:v>40192</c:v>
                </c:pt>
                <c:pt idx="102">
                  <c:v>40193</c:v>
                </c:pt>
                <c:pt idx="103">
                  <c:v>40194</c:v>
                </c:pt>
                <c:pt idx="104">
                  <c:v>40195</c:v>
                </c:pt>
                <c:pt idx="105">
                  <c:v>40196</c:v>
                </c:pt>
                <c:pt idx="106">
                  <c:v>40197</c:v>
                </c:pt>
                <c:pt idx="107">
                  <c:v>40198</c:v>
                </c:pt>
                <c:pt idx="108">
                  <c:v>40199</c:v>
                </c:pt>
                <c:pt idx="109">
                  <c:v>40200</c:v>
                </c:pt>
                <c:pt idx="110">
                  <c:v>40201</c:v>
                </c:pt>
                <c:pt idx="111">
                  <c:v>40202</c:v>
                </c:pt>
                <c:pt idx="112">
                  <c:v>40203</c:v>
                </c:pt>
                <c:pt idx="113">
                  <c:v>40204</c:v>
                </c:pt>
                <c:pt idx="114">
                  <c:v>40205</c:v>
                </c:pt>
                <c:pt idx="115">
                  <c:v>40206</c:v>
                </c:pt>
                <c:pt idx="116">
                  <c:v>40207</c:v>
                </c:pt>
                <c:pt idx="117">
                  <c:v>40208</c:v>
                </c:pt>
                <c:pt idx="118">
                  <c:v>40209</c:v>
                </c:pt>
                <c:pt idx="119">
                  <c:v>40210</c:v>
                </c:pt>
                <c:pt idx="120">
                  <c:v>40211</c:v>
                </c:pt>
                <c:pt idx="121">
                  <c:v>40212</c:v>
                </c:pt>
                <c:pt idx="122">
                  <c:v>40213</c:v>
                </c:pt>
                <c:pt idx="123">
                  <c:v>40214</c:v>
                </c:pt>
                <c:pt idx="124">
                  <c:v>40215</c:v>
                </c:pt>
                <c:pt idx="125">
                  <c:v>40216</c:v>
                </c:pt>
                <c:pt idx="126">
                  <c:v>40217</c:v>
                </c:pt>
                <c:pt idx="127">
                  <c:v>40218</c:v>
                </c:pt>
                <c:pt idx="128">
                  <c:v>40219</c:v>
                </c:pt>
                <c:pt idx="129">
                  <c:v>40220</c:v>
                </c:pt>
                <c:pt idx="130">
                  <c:v>40221</c:v>
                </c:pt>
                <c:pt idx="131">
                  <c:v>40222</c:v>
                </c:pt>
                <c:pt idx="132">
                  <c:v>40223</c:v>
                </c:pt>
                <c:pt idx="133">
                  <c:v>40224</c:v>
                </c:pt>
                <c:pt idx="134">
                  <c:v>40225</c:v>
                </c:pt>
                <c:pt idx="135">
                  <c:v>40226</c:v>
                </c:pt>
                <c:pt idx="136">
                  <c:v>40227</c:v>
                </c:pt>
                <c:pt idx="137">
                  <c:v>40228</c:v>
                </c:pt>
                <c:pt idx="138">
                  <c:v>40229</c:v>
                </c:pt>
                <c:pt idx="139">
                  <c:v>40230</c:v>
                </c:pt>
                <c:pt idx="140">
                  <c:v>40231</c:v>
                </c:pt>
                <c:pt idx="141">
                  <c:v>40232</c:v>
                </c:pt>
                <c:pt idx="142">
                  <c:v>40233</c:v>
                </c:pt>
                <c:pt idx="143">
                  <c:v>40234</c:v>
                </c:pt>
                <c:pt idx="144">
                  <c:v>40235</c:v>
                </c:pt>
                <c:pt idx="145">
                  <c:v>40236</c:v>
                </c:pt>
                <c:pt idx="146">
                  <c:v>40237</c:v>
                </c:pt>
                <c:pt idx="147">
                  <c:v>40238</c:v>
                </c:pt>
                <c:pt idx="148">
                  <c:v>40239</c:v>
                </c:pt>
                <c:pt idx="149">
                  <c:v>40240</c:v>
                </c:pt>
                <c:pt idx="150">
                  <c:v>40241</c:v>
                </c:pt>
                <c:pt idx="151">
                  <c:v>40242</c:v>
                </c:pt>
                <c:pt idx="152">
                  <c:v>40243</c:v>
                </c:pt>
                <c:pt idx="153">
                  <c:v>40244</c:v>
                </c:pt>
                <c:pt idx="154">
                  <c:v>40245</c:v>
                </c:pt>
                <c:pt idx="155">
                  <c:v>40246</c:v>
                </c:pt>
                <c:pt idx="156">
                  <c:v>40247</c:v>
                </c:pt>
                <c:pt idx="157">
                  <c:v>40248</c:v>
                </c:pt>
                <c:pt idx="158">
                  <c:v>40249</c:v>
                </c:pt>
                <c:pt idx="159">
                  <c:v>40250</c:v>
                </c:pt>
                <c:pt idx="160">
                  <c:v>40251</c:v>
                </c:pt>
                <c:pt idx="161">
                  <c:v>40252</c:v>
                </c:pt>
                <c:pt idx="162">
                  <c:v>40253</c:v>
                </c:pt>
                <c:pt idx="163">
                  <c:v>40254</c:v>
                </c:pt>
                <c:pt idx="164">
                  <c:v>40255</c:v>
                </c:pt>
                <c:pt idx="165">
                  <c:v>40256</c:v>
                </c:pt>
                <c:pt idx="166">
                  <c:v>40257</c:v>
                </c:pt>
                <c:pt idx="167">
                  <c:v>40258</c:v>
                </c:pt>
                <c:pt idx="168">
                  <c:v>40259</c:v>
                </c:pt>
                <c:pt idx="169">
                  <c:v>40260</c:v>
                </c:pt>
                <c:pt idx="170">
                  <c:v>40261</c:v>
                </c:pt>
                <c:pt idx="171">
                  <c:v>40262</c:v>
                </c:pt>
                <c:pt idx="172">
                  <c:v>40263</c:v>
                </c:pt>
                <c:pt idx="173">
                  <c:v>40264</c:v>
                </c:pt>
                <c:pt idx="174">
                  <c:v>40265</c:v>
                </c:pt>
                <c:pt idx="175">
                  <c:v>40266</c:v>
                </c:pt>
                <c:pt idx="176">
                  <c:v>40267</c:v>
                </c:pt>
                <c:pt idx="177">
                  <c:v>40268</c:v>
                </c:pt>
                <c:pt idx="178">
                  <c:v>40269</c:v>
                </c:pt>
                <c:pt idx="179">
                  <c:v>40270</c:v>
                </c:pt>
                <c:pt idx="180">
                  <c:v>40271</c:v>
                </c:pt>
                <c:pt idx="181">
                  <c:v>40272</c:v>
                </c:pt>
                <c:pt idx="182">
                  <c:v>40273</c:v>
                </c:pt>
                <c:pt idx="183">
                  <c:v>40274</c:v>
                </c:pt>
                <c:pt idx="184">
                  <c:v>40275</c:v>
                </c:pt>
                <c:pt idx="185">
                  <c:v>40276</c:v>
                </c:pt>
                <c:pt idx="186">
                  <c:v>40277</c:v>
                </c:pt>
                <c:pt idx="187">
                  <c:v>40278</c:v>
                </c:pt>
                <c:pt idx="188">
                  <c:v>40279</c:v>
                </c:pt>
                <c:pt idx="189">
                  <c:v>40280</c:v>
                </c:pt>
                <c:pt idx="190">
                  <c:v>40281</c:v>
                </c:pt>
                <c:pt idx="191">
                  <c:v>40282</c:v>
                </c:pt>
                <c:pt idx="192">
                  <c:v>40283</c:v>
                </c:pt>
                <c:pt idx="193">
                  <c:v>40284</c:v>
                </c:pt>
                <c:pt idx="194">
                  <c:v>40285</c:v>
                </c:pt>
                <c:pt idx="195">
                  <c:v>40286</c:v>
                </c:pt>
                <c:pt idx="196">
                  <c:v>40287</c:v>
                </c:pt>
                <c:pt idx="197">
                  <c:v>40288</c:v>
                </c:pt>
                <c:pt idx="198">
                  <c:v>40289</c:v>
                </c:pt>
                <c:pt idx="199">
                  <c:v>40290</c:v>
                </c:pt>
                <c:pt idx="200">
                  <c:v>40291</c:v>
                </c:pt>
                <c:pt idx="201">
                  <c:v>40292</c:v>
                </c:pt>
                <c:pt idx="202">
                  <c:v>40293</c:v>
                </c:pt>
                <c:pt idx="203">
                  <c:v>40294</c:v>
                </c:pt>
                <c:pt idx="204">
                  <c:v>40295</c:v>
                </c:pt>
                <c:pt idx="205">
                  <c:v>40296</c:v>
                </c:pt>
                <c:pt idx="206">
                  <c:v>40297</c:v>
                </c:pt>
                <c:pt idx="207">
                  <c:v>40298</c:v>
                </c:pt>
                <c:pt idx="208">
                  <c:v>40299</c:v>
                </c:pt>
                <c:pt idx="209">
                  <c:v>40300</c:v>
                </c:pt>
                <c:pt idx="210">
                  <c:v>40301</c:v>
                </c:pt>
                <c:pt idx="211">
                  <c:v>40302</c:v>
                </c:pt>
                <c:pt idx="212">
                  <c:v>40303</c:v>
                </c:pt>
                <c:pt idx="213">
                  <c:v>40304</c:v>
                </c:pt>
                <c:pt idx="214">
                  <c:v>40305</c:v>
                </c:pt>
                <c:pt idx="215">
                  <c:v>40306</c:v>
                </c:pt>
                <c:pt idx="216">
                  <c:v>40307</c:v>
                </c:pt>
                <c:pt idx="217">
                  <c:v>40308</c:v>
                </c:pt>
                <c:pt idx="218">
                  <c:v>40309</c:v>
                </c:pt>
                <c:pt idx="219">
                  <c:v>40310</c:v>
                </c:pt>
                <c:pt idx="220">
                  <c:v>40311</c:v>
                </c:pt>
                <c:pt idx="221">
                  <c:v>40312</c:v>
                </c:pt>
                <c:pt idx="222">
                  <c:v>40313</c:v>
                </c:pt>
                <c:pt idx="223">
                  <c:v>40314</c:v>
                </c:pt>
                <c:pt idx="224">
                  <c:v>40315</c:v>
                </c:pt>
                <c:pt idx="225">
                  <c:v>40316</c:v>
                </c:pt>
                <c:pt idx="226">
                  <c:v>40317</c:v>
                </c:pt>
                <c:pt idx="227">
                  <c:v>40318</c:v>
                </c:pt>
                <c:pt idx="228">
                  <c:v>40319</c:v>
                </c:pt>
                <c:pt idx="229">
                  <c:v>40320</c:v>
                </c:pt>
                <c:pt idx="230">
                  <c:v>40321</c:v>
                </c:pt>
                <c:pt idx="231">
                  <c:v>40322</c:v>
                </c:pt>
                <c:pt idx="232">
                  <c:v>40323</c:v>
                </c:pt>
                <c:pt idx="233">
                  <c:v>40324</c:v>
                </c:pt>
                <c:pt idx="234">
                  <c:v>40325</c:v>
                </c:pt>
                <c:pt idx="235">
                  <c:v>40326</c:v>
                </c:pt>
                <c:pt idx="236">
                  <c:v>40327</c:v>
                </c:pt>
                <c:pt idx="237">
                  <c:v>40328</c:v>
                </c:pt>
                <c:pt idx="238">
                  <c:v>40329</c:v>
                </c:pt>
                <c:pt idx="239">
                  <c:v>40330</c:v>
                </c:pt>
                <c:pt idx="240">
                  <c:v>40331</c:v>
                </c:pt>
                <c:pt idx="241">
                  <c:v>40332</c:v>
                </c:pt>
                <c:pt idx="242">
                  <c:v>40333</c:v>
                </c:pt>
                <c:pt idx="243">
                  <c:v>40334</c:v>
                </c:pt>
                <c:pt idx="244">
                  <c:v>40335</c:v>
                </c:pt>
                <c:pt idx="245">
                  <c:v>40336</c:v>
                </c:pt>
                <c:pt idx="246">
                  <c:v>40337</c:v>
                </c:pt>
                <c:pt idx="247">
                  <c:v>40338</c:v>
                </c:pt>
                <c:pt idx="248">
                  <c:v>40339</c:v>
                </c:pt>
                <c:pt idx="249">
                  <c:v>40340</c:v>
                </c:pt>
                <c:pt idx="250">
                  <c:v>40341</c:v>
                </c:pt>
                <c:pt idx="251">
                  <c:v>40342</c:v>
                </c:pt>
                <c:pt idx="252">
                  <c:v>40343</c:v>
                </c:pt>
                <c:pt idx="253">
                  <c:v>40344</c:v>
                </c:pt>
                <c:pt idx="254">
                  <c:v>40345</c:v>
                </c:pt>
                <c:pt idx="255">
                  <c:v>40346</c:v>
                </c:pt>
                <c:pt idx="256">
                  <c:v>40347</c:v>
                </c:pt>
                <c:pt idx="257">
                  <c:v>40348</c:v>
                </c:pt>
                <c:pt idx="258">
                  <c:v>40349</c:v>
                </c:pt>
                <c:pt idx="259">
                  <c:v>40350</c:v>
                </c:pt>
                <c:pt idx="260">
                  <c:v>40351</c:v>
                </c:pt>
                <c:pt idx="261">
                  <c:v>40352</c:v>
                </c:pt>
                <c:pt idx="262">
                  <c:v>40353</c:v>
                </c:pt>
                <c:pt idx="263">
                  <c:v>40354</c:v>
                </c:pt>
                <c:pt idx="264">
                  <c:v>40355</c:v>
                </c:pt>
                <c:pt idx="265">
                  <c:v>40356</c:v>
                </c:pt>
                <c:pt idx="266">
                  <c:v>40357</c:v>
                </c:pt>
                <c:pt idx="267">
                  <c:v>40358</c:v>
                </c:pt>
                <c:pt idx="268">
                  <c:v>40359</c:v>
                </c:pt>
                <c:pt idx="269">
                  <c:v>40360</c:v>
                </c:pt>
                <c:pt idx="270">
                  <c:v>40361</c:v>
                </c:pt>
                <c:pt idx="271">
                  <c:v>40362</c:v>
                </c:pt>
                <c:pt idx="272">
                  <c:v>40363</c:v>
                </c:pt>
                <c:pt idx="273">
                  <c:v>40364</c:v>
                </c:pt>
                <c:pt idx="274">
                  <c:v>40365</c:v>
                </c:pt>
                <c:pt idx="275">
                  <c:v>40366</c:v>
                </c:pt>
                <c:pt idx="276">
                  <c:v>40367</c:v>
                </c:pt>
                <c:pt idx="277">
                  <c:v>40368</c:v>
                </c:pt>
                <c:pt idx="278">
                  <c:v>40369</c:v>
                </c:pt>
                <c:pt idx="279">
                  <c:v>40370</c:v>
                </c:pt>
                <c:pt idx="280">
                  <c:v>40371</c:v>
                </c:pt>
                <c:pt idx="281">
                  <c:v>40372</c:v>
                </c:pt>
                <c:pt idx="282">
                  <c:v>40373</c:v>
                </c:pt>
                <c:pt idx="283">
                  <c:v>40374</c:v>
                </c:pt>
                <c:pt idx="284">
                  <c:v>40375</c:v>
                </c:pt>
                <c:pt idx="285">
                  <c:v>40376</c:v>
                </c:pt>
                <c:pt idx="286">
                  <c:v>40377</c:v>
                </c:pt>
                <c:pt idx="287">
                  <c:v>40378</c:v>
                </c:pt>
                <c:pt idx="288">
                  <c:v>40379</c:v>
                </c:pt>
                <c:pt idx="289">
                  <c:v>40380</c:v>
                </c:pt>
                <c:pt idx="290">
                  <c:v>40381</c:v>
                </c:pt>
                <c:pt idx="291">
                  <c:v>40382</c:v>
                </c:pt>
                <c:pt idx="292">
                  <c:v>40383</c:v>
                </c:pt>
                <c:pt idx="293">
                  <c:v>40384</c:v>
                </c:pt>
                <c:pt idx="294">
                  <c:v>40385</c:v>
                </c:pt>
                <c:pt idx="295">
                  <c:v>40386</c:v>
                </c:pt>
                <c:pt idx="296">
                  <c:v>40387</c:v>
                </c:pt>
                <c:pt idx="297">
                  <c:v>40388</c:v>
                </c:pt>
                <c:pt idx="298">
                  <c:v>40389</c:v>
                </c:pt>
                <c:pt idx="299">
                  <c:v>40390</c:v>
                </c:pt>
                <c:pt idx="300">
                  <c:v>40391</c:v>
                </c:pt>
                <c:pt idx="301">
                  <c:v>40392</c:v>
                </c:pt>
                <c:pt idx="302">
                  <c:v>40393</c:v>
                </c:pt>
                <c:pt idx="303">
                  <c:v>40394</c:v>
                </c:pt>
                <c:pt idx="304">
                  <c:v>40395</c:v>
                </c:pt>
                <c:pt idx="305">
                  <c:v>40396</c:v>
                </c:pt>
                <c:pt idx="306">
                  <c:v>40397</c:v>
                </c:pt>
                <c:pt idx="307">
                  <c:v>40398</c:v>
                </c:pt>
                <c:pt idx="308">
                  <c:v>40399</c:v>
                </c:pt>
                <c:pt idx="309">
                  <c:v>40400</c:v>
                </c:pt>
                <c:pt idx="310">
                  <c:v>40401</c:v>
                </c:pt>
                <c:pt idx="311">
                  <c:v>40402</c:v>
                </c:pt>
                <c:pt idx="312">
                  <c:v>40403</c:v>
                </c:pt>
                <c:pt idx="313">
                  <c:v>40404</c:v>
                </c:pt>
                <c:pt idx="314">
                  <c:v>40405</c:v>
                </c:pt>
                <c:pt idx="315">
                  <c:v>40406</c:v>
                </c:pt>
                <c:pt idx="316">
                  <c:v>40407</c:v>
                </c:pt>
                <c:pt idx="317">
                  <c:v>40408</c:v>
                </c:pt>
                <c:pt idx="318">
                  <c:v>40409</c:v>
                </c:pt>
                <c:pt idx="319">
                  <c:v>40410</c:v>
                </c:pt>
                <c:pt idx="320">
                  <c:v>40411</c:v>
                </c:pt>
                <c:pt idx="321">
                  <c:v>40412</c:v>
                </c:pt>
                <c:pt idx="322">
                  <c:v>40413</c:v>
                </c:pt>
                <c:pt idx="323">
                  <c:v>40414</c:v>
                </c:pt>
                <c:pt idx="324">
                  <c:v>40415</c:v>
                </c:pt>
                <c:pt idx="325">
                  <c:v>40416</c:v>
                </c:pt>
                <c:pt idx="326">
                  <c:v>40417</c:v>
                </c:pt>
                <c:pt idx="327">
                  <c:v>40418</c:v>
                </c:pt>
                <c:pt idx="328">
                  <c:v>40419</c:v>
                </c:pt>
                <c:pt idx="329">
                  <c:v>40420</c:v>
                </c:pt>
                <c:pt idx="330">
                  <c:v>40421</c:v>
                </c:pt>
                <c:pt idx="331">
                  <c:v>40422</c:v>
                </c:pt>
                <c:pt idx="332">
                  <c:v>40423</c:v>
                </c:pt>
                <c:pt idx="333">
                  <c:v>40424</c:v>
                </c:pt>
                <c:pt idx="334">
                  <c:v>40425</c:v>
                </c:pt>
                <c:pt idx="335">
                  <c:v>40426</c:v>
                </c:pt>
                <c:pt idx="336">
                  <c:v>40427</c:v>
                </c:pt>
                <c:pt idx="337">
                  <c:v>40428</c:v>
                </c:pt>
                <c:pt idx="338">
                  <c:v>40429</c:v>
                </c:pt>
                <c:pt idx="339">
                  <c:v>40430</c:v>
                </c:pt>
                <c:pt idx="340">
                  <c:v>40431</c:v>
                </c:pt>
                <c:pt idx="341">
                  <c:v>40432</c:v>
                </c:pt>
                <c:pt idx="342">
                  <c:v>40433</c:v>
                </c:pt>
                <c:pt idx="343">
                  <c:v>40434</c:v>
                </c:pt>
                <c:pt idx="344">
                  <c:v>40435</c:v>
                </c:pt>
                <c:pt idx="345">
                  <c:v>40436</c:v>
                </c:pt>
                <c:pt idx="346">
                  <c:v>40437</c:v>
                </c:pt>
                <c:pt idx="347">
                  <c:v>40438</c:v>
                </c:pt>
                <c:pt idx="348">
                  <c:v>40439</c:v>
                </c:pt>
                <c:pt idx="349">
                  <c:v>40440</c:v>
                </c:pt>
                <c:pt idx="350">
                  <c:v>40441</c:v>
                </c:pt>
                <c:pt idx="351">
                  <c:v>40442</c:v>
                </c:pt>
                <c:pt idx="352">
                  <c:v>40443</c:v>
                </c:pt>
                <c:pt idx="353">
                  <c:v>40444</c:v>
                </c:pt>
                <c:pt idx="354">
                  <c:v>40445</c:v>
                </c:pt>
                <c:pt idx="355">
                  <c:v>40446</c:v>
                </c:pt>
                <c:pt idx="356">
                  <c:v>40447</c:v>
                </c:pt>
                <c:pt idx="357">
                  <c:v>40448</c:v>
                </c:pt>
                <c:pt idx="358">
                  <c:v>40449</c:v>
                </c:pt>
                <c:pt idx="359">
                  <c:v>40450</c:v>
                </c:pt>
                <c:pt idx="360">
                  <c:v>40451</c:v>
                </c:pt>
                <c:pt idx="361">
                  <c:v>40452</c:v>
                </c:pt>
                <c:pt idx="362">
                  <c:v>40453</c:v>
                </c:pt>
                <c:pt idx="363">
                  <c:v>40454</c:v>
                </c:pt>
                <c:pt idx="364">
                  <c:v>40455</c:v>
                </c:pt>
                <c:pt idx="365">
                  <c:v>40456</c:v>
                </c:pt>
                <c:pt idx="366">
                  <c:v>40457</c:v>
                </c:pt>
                <c:pt idx="367">
                  <c:v>40458</c:v>
                </c:pt>
                <c:pt idx="368">
                  <c:v>40459</c:v>
                </c:pt>
                <c:pt idx="369">
                  <c:v>40460</c:v>
                </c:pt>
                <c:pt idx="370">
                  <c:v>40461</c:v>
                </c:pt>
                <c:pt idx="371">
                  <c:v>40462</c:v>
                </c:pt>
                <c:pt idx="372">
                  <c:v>40463</c:v>
                </c:pt>
                <c:pt idx="373">
                  <c:v>40464</c:v>
                </c:pt>
                <c:pt idx="374">
                  <c:v>40465</c:v>
                </c:pt>
                <c:pt idx="375">
                  <c:v>40466</c:v>
                </c:pt>
                <c:pt idx="376">
                  <c:v>40467</c:v>
                </c:pt>
                <c:pt idx="377">
                  <c:v>40468</c:v>
                </c:pt>
                <c:pt idx="378">
                  <c:v>40469</c:v>
                </c:pt>
                <c:pt idx="379">
                  <c:v>40470</c:v>
                </c:pt>
                <c:pt idx="380">
                  <c:v>40471</c:v>
                </c:pt>
                <c:pt idx="381">
                  <c:v>40472</c:v>
                </c:pt>
                <c:pt idx="382">
                  <c:v>40473</c:v>
                </c:pt>
                <c:pt idx="383">
                  <c:v>40474</c:v>
                </c:pt>
                <c:pt idx="384">
                  <c:v>40475</c:v>
                </c:pt>
                <c:pt idx="385">
                  <c:v>40476</c:v>
                </c:pt>
                <c:pt idx="386">
                  <c:v>40477</c:v>
                </c:pt>
                <c:pt idx="387">
                  <c:v>40478</c:v>
                </c:pt>
                <c:pt idx="388">
                  <c:v>40479</c:v>
                </c:pt>
                <c:pt idx="389">
                  <c:v>40480</c:v>
                </c:pt>
                <c:pt idx="390">
                  <c:v>40481</c:v>
                </c:pt>
                <c:pt idx="391">
                  <c:v>40482</c:v>
                </c:pt>
                <c:pt idx="392">
                  <c:v>40483</c:v>
                </c:pt>
                <c:pt idx="393">
                  <c:v>40484</c:v>
                </c:pt>
                <c:pt idx="394">
                  <c:v>40485</c:v>
                </c:pt>
                <c:pt idx="395">
                  <c:v>40486</c:v>
                </c:pt>
                <c:pt idx="396">
                  <c:v>40487</c:v>
                </c:pt>
                <c:pt idx="397">
                  <c:v>40488</c:v>
                </c:pt>
                <c:pt idx="398">
                  <c:v>40489</c:v>
                </c:pt>
                <c:pt idx="399">
                  <c:v>40490</c:v>
                </c:pt>
                <c:pt idx="400">
                  <c:v>40491</c:v>
                </c:pt>
                <c:pt idx="401">
                  <c:v>40492</c:v>
                </c:pt>
                <c:pt idx="402">
                  <c:v>40493</c:v>
                </c:pt>
                <c:pt idx="403">
                  <c:v>40494</c:v>
                </c:pt>
                <c:pt idx="404">
                  <c:v>40495</c:v>
                </c:pt>
                <c:pt idx="405">
                  <c:v>40496</c:v>
                </c:pt>
                <c:pt idx="406">
                  <c:v>40497</c:v>
                </c:pt>
                <c:pt idx="407">
                  <c:v>40498</c:v>
                </c:pt>
                <c:pt idx="408">
                  <c:v>40499</c:v>
                </c:pt>
                <c:pt idx="409">
                  <c:v>40500</c:v>
                </c:pt>
                <c:pt idx="410">
                  <c:v>40501</c:v>
                </c:pt>
                <c:pt idx="411">
                  <c:v>40502</c:v>
                </c:pt>
                <c:pt idx="412">
                  <c:v>40503</c:v>
                </c:pt>
                <c:pt idx="413">
                  <c:v>40504</c:v>
                </c:pt>
                <c:pt idx="414">
                  <c:v>40505</c:v>
                </c:pt>
                <c:pt idx="415">
                  <c:v>40506</c:v>
                </c:pt>
                <c:pt idx="416">
                  <c:v>40507</c:v>
                </c:pt>
                <c:pt idx="417">
                  <c:v>40508</c:v>
                </c:pt>
                <c:pt idx="418">
                  <c:v>40509</c:v>
                </c:pt>
                <c:pt idx="419">
                  <c:v>40510</c:v>
                </c:pt>
                <c:pt idx="420">
                  <c:v>40511</c:v>
                </c:pt>
                <c:pt idx="421">
                  <c:v>40512</c:v>
                </c:pt>
                <c:pt idx="422">
                  <c:v>40513</c:v>
                </c:pt>
                <c:pt idx="423">
                  <c:v>40514</c:v>
                </c:pt>
                <c:pt idx="424">
                  <c:v>40515</c:v>
                </c:pt>
                <c:pt idx="425">
                  <c:v>40516</c:v>
                </c:pt>
                <c:pt idx="426">
                  <c:v>40517</c:v>
                </c:pt>
                <c:pt idx="427">
                  <c:v>40518</c:v>
                </c:pt>
                <c:pt idx="428">
                  <c:v>40519</c:v>
                </c:pt>
                <c:pt idx="429">
                  <c:v>40520</c:v>
                </c:pt>
                <c:pt idx="430">
                  <c:v>40521</c:v>
                </c:pt>
                <c:pt idx="431">
                  <c:v>40522</c:v>
                </c:pt>
                <c:pt idx="432">
                  <c:v>40523</c:v>
                </c:pt>
                <c:pt idx="433">
                  <c:v>40524</c:v>
                </c:pt>
                <c:pt idx="434">
                  <c:v>40525</c:v>
                </c:pt>
                <c:pt idx="435">
                  <c:v>40526</c:v>
                </c:pt>
                <c:pt idx="436">
                  <c:v>40527</c:v>
                </c:pt>
                <c:pt idx="437">
                  <c:v>40528</c:v>
                </c:pt>
                <c:pt idx="438">
                  <c:v>40529</c:v>
                </c:pt>
                <c:pt idx="439">
                  <c:v>40530</c:v>
                </c:pt>
                <c:pt idx="440">
                  <c:v>40531</c:v>
                </c:pt>
                <c:pt idx="441">
                  <c:v>40532</c:v>
                </c:pt>
                <c:pt idx="442">
                  <c:v>40533</c:v>
                </c:pt>
                <c:pt idx="443">
                  <c:v>40534</c:v>
                </c:pt>
                <c:pt idx="444">
                  <c:v>40535</c:v>
                </c:pt>
                <c:pt idx="445">
                  <c:v>40536</c:v>
                </c:pt>
                <c:pt idx="446">
                  <c:v>40537</c:v>
                </c:pt>
                <c:pt idx="447">
                  <c:v>40538</c:v>
                </c:pt>
                <c:pt idx="448">
                  <c:v>40539</c:v>
                </c:pt>
                <c:pt idx="449">
                  <c:v>40540</c:v>
                </c:pt>
                <c:pt idx="450">
                  <c:v>40541</c:v>
                </c:pt>
                <c:pt idx="451">
                  <c:v>40542</c:v>
                </c:pt>
                <c:pt idx="452">
                  <c:v>40543</c:v>
                </c:pt>
                <c:pt idx="453">
                  <c:v>40544</c:v>
                </c:pt>
                <c:pt idx="454">
                  <c:v>40545</c:v>
                </c:pt>
                <c:pt idx="455">
                  <c:v>40546</c:v>
                </c:pt>
                <c:pt idx="456">
                  <c:v>40547</c:v>
                </c:pt>
                <c:pt idx="457">
                  <c:v>40548</c:v>
                </c:pt>
                <c:pt idx="458">
                  <c:v>40549</c:v>
                </c:pt>
                <c:pt idx="459">
                  <c:v>40550</c:v>
                </c:pt>
                <c:pt idx="460">
                  <c:v>40551</c:v>
                </c:pt>
                <c:pt idx="461">
                  <c:v>40552</c:v>
                </c:pt>
                <c:pt idx="462">
                  <c:v>40553</c:v>
                </c:pt>
                <c:pt idx="463">
                  <c:v>40554</c:v>
                </c:pt>
                <c:pt idx="464">
                  <c:v>40555</c:v>
                </c:pt>
                <c:pt idx="465">
                  <c:v>40556</c:v>
                </c:pt>
                <c:pt idx="466">
                  <c:v>40557</c:v>
                </c:pt>
                <c:pt idx="467">
                  <c:v>40558</c:v>
                </c:pt>
                <c:pt idx="468">
                  <c:v>40559</c:v>
                </c:pt>
                <c:pt idx="469">
                  <c:v>40560</c:v>
                </c:pt>
                <c:pt idx="470">
                  <c:v>40561</c:v>
                </c:pt>
                <c:pt idx="471">
                  <c:v>40562</c:v>
                </c:pt>
                <c:pt idx="472">
                  <c:v>40563</c:v>
                </c:pt>
                <c:pt idx="473">
                  <c:v>40564</c:v>
                </c:pt>
                <c:pt idx="474">
                  <c:v>40565</c:v>
                </c:pt>
                <c:pt idx="475">
                  <c:v>40566</c:v>
                </c:pt>
                <c:pt idx="476">
                  <c:v>40567</c:v>
                </c:pt>
                <c:pt idx="477">
                  <c:v>40568</c:v>
                </c:pt>
                <c:pt idx="478">
                  <c:v>40569</c:v>
                </c:pt>
                <c:pt idx="479">
                  <c:v>40570</c:v>
                </c:pt>
                <c:pt idx="480">
                  <c:v>40571</c:v>
                </c:pt>
                <c:pt idx="481">
                  <c:v>40572</c:v>
                </c:pt>
                <c:pt idx="482">
                  <c:v>40573</c:v>
                </c:pt>
                <c:pt idx="483">
                  <c:v>40574</c:v>
                </c:pt>
                <c:pt idx="484">
                  <c:v>40575</c:v>
                </c:pt>
                <c:pt idx="485">
                  <c:v>40576</c:v>
                </c:pt>
                <c:pt idx="486">
                  <c:v>40577</c:v>
                </c:pt>
                <c:pt idx="487">
                  <c:v>40578</c:v>
                </c:pt>
                <c:pt idx="488">
                  <c:v>40579</c:v>
                </c:pt>
                <c:pt idx="489">
                  <c:v>40580</c:v>
                </c:pt>
                <c:pt idx="490">
                  <c:v>40581</c:v>
                </c:pt>
                <c:pt idx="491">
                  <c:v>40582</c:v>
                </c:pt>
                <c:pt idx="492">
                  <c:v>40583</c:v>
                </c:pt>
                <c:pt idx="493">
                  <c:v>40584</c:v>
                </c:pt>
                <c:pt idx="494">
                  <c:v>40585</c:v>
                </c:pt>
                <c:pt idx="495">
                  <c:v>40586</c:v>
                </c:pt>
                <c:pt idx="496">
                  <c:v>40587</c:v>
                </c:pt>
                <c:pt idx="497">
                  <c:v>40588</c:v>
                </c:pt>
                <c:pt idx="498">
                  <c:v>40589</c:v>
                </c:pt>
                <c:pt idx="499">
                  <c:v>40590</c:v>
                </c:pt>
                <c:pt idx="500">
                  <c:v>40591</c:v>
                </c:pt>
                <c:pt idx="501">
                  <c:v>40592</c:v>
                </c:pt>
                <c:pt idx="502">
                  <c:v>40593</c:v>
                </c:pt>
                <c:pt idx="503">
                  <c:v>40594</c:v>
                </c:pt>
                <c:pt idx="504">
                  <c:v>40595</c:v>
                </c:pt>
                <c:pt idx="505">
                  <c:v>40596</c:v>
                </c:pt>
                <c:pt idx="506">
                  <c:v>40597</c:v>
                </c:pt>
                <c:pt idx="507">
                  <c:v>40598</c:v>
                </c:pt>
                <c:pt idx="508">
                  <c:v>40599</c:v>
                </c:pt>
                <c:pt idx="509">
                  <c:v>40600</c:v>
                </c:pt>
                <c:pt idx="510">
                  <c:v>40601</c:v>
                </c:pt>
                <c:pt idx="511">
                  <c:v>40602</c:v>
                </c:pt>
                <c:pt idx="512">
                  <c:v>40603</c:v>
                </c:pt>
                <c:pt idx="513">
                  <c:v>40604</c:v>
                </c:pt>
                <c:pt idx="514">
                  <c:v>40605</c:v>
                </c:pt>
                <c:pt idx="515">
                  <c:v>40606</c:v>
                </c:pt>
                <c:pt idx="516">
                  <c:v>40607</c:v>
                </c:pt>
                <c:pt idx="517">
                  <c:v>40608</c:v>
                </c:pt>
                <c:pt idx="518">
                  <c:v>40609</c:v>
                </c:pt>
                <c:pt idx="519">
                  <c:v>40610</c:v>
                </c:pt>
                <c:pt idx="520">
                  <c:v>40611</c:v>
                </c:pt>
                <c:pt idx="521">
                  <c:v>40612</c:v>
                </c:pt>
                <c:pt idx="522">
                  <c:v>40613</c:v>
                </c:pt>
                <c:pt idx="523">
                  <c:v>40614</c:v>
                </c:pt>
                <c:pt idx="524">
                  <c:v>40615</c:v>
                </c:pt>
                <c:pt idx="525">
                  <c:v>40616</c:v>
                </c:pt>
                <c:pt idx="526">
                  <c:v>40617</c:v>
                </c:pt>
                <c:pt idx="527">
                  <c:v>40618</c:v>
                </c:pt>
                <c:pt idx="528">
                  <c:v>40619</c:v>
                </c:pt>
                <c:pt idx="529">
                  <c:v>40620</c:v>
                </c:pt>
                <c:pt idx="530">
                  <c:v>40621</c:v>
                </c:pt>
                <c:pt idx="531">
                  <c:v>40622</c:v>
                </c:pt>
                <c:pt idx="532">
                  <c:v>40623</c:v>
                </c:pt>
                <c:pt idx="533">
                  <c:v>40624</c:v>
                </c:pt>
                <c:pt idx="534">
                  <c:v>40625</c:v>
                </c:pt>
                <c:pt idx="535">
                  <c:v>40626</c:v>
                </c:pt>
                <c:pt idx="536">
                  <c:v>40627</c:v>
                </c:pt>
                <c:pt idx="537">
                  <c:v>40628</c:v>
                </c:pt>
                <c:pt idx="538">
                  <c:v>40629</c:v>
                </c:pt>
                <c:pt idx="539">
                  <c:v>40630</c:v>
                </c:pt>
                <c:pt idx="540">
                  <c:v>40631</c:v>
                </c:pt>
                <c:pt idx="541">
                  <c:v>40632</c:v>
                </c:pt>
                <c:pt idx="542">
                  <c:v>40633</c:v>
                </c:pt>
                <c:pt idx="543">
                  <c:v>40634</c:v>
                </c:pt>
                <c:pt idx="544">
                  <c:v>40635</c:v>
                </c:pt>
                <c:pt idx="545">
                  <c:v>40636</c:v>
                </c:pt>
                <c:pt idx="546">
                  <c:v>40637</c:v>
                </c:pt>
                <c:pt idx="547">
                  <c:v>40638</c:v>
                </c:pt>
                <c:pt idx="548">
                  <c:v>40639</c:v>
                </c:pt>
                <c:pt idx="549">
                  <c:v>40640</c:v>
                </c:pt>
                <c:pt idx="550">
                  <c:v>40641</c:v>
                </c:pt>
                <c:pt idx="551">
                  <c:v>40642</c:v>
                </c:pt>
                <c:pt idx="552">
                  <c:v>40643</c:v>
                </c:pt>
                <c:pt idx="553">
                  <c:v>40644</c:v>
                </c:pt>
                <c:pt idx="554">
                  <c:v>40645</c:v>
                </c:pt>
                <c:pt idx="555">
                  <c:v>40646</c:v>
                </c:pt>
                <c:pt idx="556">
                  <c:v>40647</c:v>
                </c:pt>
                <c:pt idx="557">
                  <c:v>40648</c:v>
                </c:pt>
                <c:pt idx="558">
                  <c:v>40649</c:v>
                </c:pt>
                <c:pt idx="559">
                  <c:v>40650</c:v>
                </c:pt>
                <c:pt idx="560">
                  <c:v>40651</c:v>
                </c:pt>
                <c:pt idx="561">
                  <c:v>40652</c:v>
                </c:pt>
                <c:pt idx="562">
                  <c:v>40653</c:v>
                </c:pt>
                <c:pt idx="563">
                  <c:v>40654</c:v>
                </c:pt>
                <c:pt idx="564">
                  <c:v>40655</c:v>
                </c:pt>
                <c:pt idx="565">
                  <c:v>40656</c:v>
                </c:pt>
                <c:pt idx="566">
                  <c:v>40657</c:v>
                </c:pt>
                <c:pt idx="567">
                  <c:v>40658</c:v>
                </c:pt>
                <c:pt idx="568">
                  <c:v>40659</c:v>
                </c:pt>
                <c:pt idx="569">
                  <c:v>40660</c:v>
                </c:pt>
                <c:pt idx="570">
                  <c:v>40661</c:v>
                </c:pt>
                <c:pt idx="571">
                  <c:v>40662</c:v>
                </c:pt>
                <c:pt idx="572">
                  <c:v>40663</c:v>
                </c:pt>
                <c:pt idx="573">
                  <c:v>40664</c:v>
                </c:pt>
                <c:pt idx="574">
                  <c:v>40665</c:v>
                </c:pt>
                <c:pt idx="575">
                  <c:v>40666</c:v>
                </c:pt>
                <c:pt idx="576">
                  <c:v>40667</c:v>
                </c:pt>
                <c:pt idx="577">
                  <c:v>40668</c:v>
                </c:pt>
                <c:pt idx="578">
                  <c:v>40669</c:v>
                </c:pt>
                <c:pt idx="579">
                  <c:v>40670</c:v>
                </c:pt>
                <c:pt idx="580">
                  <c:v>40671</c:v>
                </c:pt>
                <c:pt idx="581">
                  <c:v>40672</c:v>
                </c:pt>
                <c:pt idx="582">
                  <c:v>40673</c:v>
                </c:pt>
                <c:pt idx="583">
                  <c:v>40674</c:v>
                </c:pt>
                <c:pt idx="584">
                  <c:v>40675</c:v>
                </c:pt>
                <c:pt idx="585">
                  <c:v>40676</c:v>
                </c:pt>
                <c:pt idx="586">
                  <c:v>40677</c:v>
                </c:pt>
                <c:pt idx="587">
                  <c:v>40678</c:v>
                </c:pt>
                <c:pt idx="588">
                  <c:v>40679</c:v>
                </c:pt>
                <c:pt idx="589">
                  <c:v>40680</c:v>
                </c:pt>
                <c:pt idx="590">
                  <c:v>40681</c:v>
                </c:pt>
                <c:pt idx="591">
                  <c:v>40682</c:v>
                </c:pt>
                <c:pt idx="592">
                  <c:v>40683</c:v>
                </c:pt>
                <c:pt idx="593">
                  <c:v>40684</c:v>
                </c:pt>
                <c:pt idx="594">
                  <c:v>40685</c:v>
                </c:pt>
                <c:pt idx="595">
                  <c:v>40686</c:v>
                </c:pt>
                <c:pt idx="596">
                  <c:v>40687</c:v>
                </c:pt>
                <c:pt idx="597">
                  <c:v>40688</c:v>
                </c:pt>
                <c:pt idx="598">
                  <c:v>40689</c:v>
                </c:pt>
                <c:pt idx="599">
                  <c:v>40690</c:v>
                </c:pt>
                <c:pt idx="600">
                  <c:v>40691</c:v>
                </c:pt>
                <c:pt idx="601">
                  <c:v>40692</c:v>
                </c:pt>
                <c:pt idx="602">
                  <c:v>40693</c:v>
                </c:pt>
                <c:pt idx="603">
                  <c:v>40694</c:v>
                </c:pt>
                <c:pt idx="604">
                  <c:v>40695</c:v>
                </c:pt>
                <c:pt idx="605">
                  <c:v>40696</c:v>
                </c:pt>
                <c:pt idx="606">
                  <c:v>40697</c:v>
                </c:pt>
                <c:pt idx="607">
                  <c:v>40698</c:v>
                </c:pt>
                <c:pt idx="608">
                  <c:v>40699</c:v>
                </c:pt>
                <c:pt idx="609">
                  <c:v>40700</c:v>
                </c:pt>
                <c:pt idx="610">
                  <c:v>40701</c:v>
                </c:pt>
                <c:pt idx="611">
                  <c:v>40702</c:v>
                </c:pt>
                <c:pt idx="612">
                  <c:v>40703</c:v>
                </c:pt>
                <c:pt idx="613">
                  <c:v>40704</c:v>
                </c:pt>
                <c:pt idx="614">
                  <c:v>40705</c:v>
                </c:pt>
                <c:pt idx="615">
                  <c:v>40706</c:v>
                </c:pt>
                <c:pt idx="616">
                  <c:v>40707</c:v>
                </c:pt>
                <c:pt idx="617">
                  <c:v>40708</c:v>
                </c:pt>
                <c:pt idx="618">
                  <c:v>40709</c:v>
                </c:pt>
                <c:pt idx="619">
                  <c:v>40710</c:v>
                </c:pt>
                <c:pt idx="620">
                  <c:v>40711</c:v>
                </c:pt>
                <c:pt idx="621">
                  <c:v>40712</c:v>
                </c:pt>
                <c:pt idx="622">
                  <c:v>40713</c:v>
                </c:pt>
                <c:pt idx="623">
                  <c:v>40714</c:v>
                </c:pt>
                <c:pt idx="624">
                  <c:v>40715</c:v>
                </c:pt>
                <c:pt idx="625">
                  <c:v>40716</c:v>
                </c:pt>
                <c:pt idx="626">
                  <c:v>40717</c:v>
                </c:pt>
                <c:pt idx="627">
                  <c:v>40718</c:v>
                </c:pt>
                <c:pt idx="628">
                  <c:v>40719</c:v>
                </c:pt>
                <c:pt idx="629">
                  <c:v>40720</c:v>
                </c:pt>
                <c:pt idx="630">
                  <c:v>40721</c:v>
                </c:pt>
                <c:pt idx="631">
                  <c:v>40722</c:v>
                </c:pt>
                <c:pt idx="632">
                  <c:v>40723</c:v>
                </c:pt>
                <c:pt idx="633">
                  <c:v>40724</c:v>
                </c:pt>
                <c:pt idx="634">
                  <c:v>40725</c:v>
                </c:pt>
                <c:pt idx="635">
                  <c:v>40726</c:v>
                </c:pt>
                <c:pt idx="636">
                  <c:v>40727</c:v>
                </c:pt>
                <c:pt idx="637">
                  <c:v>40728</c:v>
                </c:pt>
                <c:pt idx="638">
                  <c:v>40729</c:v>
                </c:pt>
                <c:pt idx="639">
                  <c:v>40730</c:v>
                </c:pt>
                <c:pt idx="640">
                  <c:v>40731</c:v>
                </c:pt>
                <c:pt idx="641">
                  <c:v>40732</c:v>
                </c:pt>
                <c:pt idx="642">
                  <c:v>40733</c:v>
                </c:pt>
                <c:pt idx="643">
                  <c:v>40734</c:v>
                </c:pt>
                <c:pt idx="644">
                  <c:v>40735</c:v>
                </c:pt>
                <c:pt idx="645">
                  <c:v>40736</c:v>
                </c:pt>
                <c:pt idx="646">
                  <c:v>40737</c:v>
                </c:pt>
                <c:pt idx="647">
                  <c:v>40738</c:v>
                </c:pt>
                <c:pt idx="648">
                  <c:v>40739</c:v>
                </c:pt>
                <c:pt idx="649">
                  <c:v>40740</c:v>
                </c:pt>
                <c:pt idx="650">
                  <c:v>40741</c:v>
                </c:pt>
                <c:pt idx="651">
                  <c:v>40742</c:v>
                </c:pt>
                <c:pt idx="652">
                  <c:v>40743</c:v>
                </c:pt>
                <c:pt idx="653">
                  <c:v>40744</c:v>
                </c:pt>
                <c:pt idx="654">
                  <c:v>40745</c:v>
                </c:pt>
                <c:pt idx="655">
                  <c:v>40746</c:v>
                </c:pt>
                <c:pt idx="656">
                  <c:v>40747</c:v>
                </c:pt>
                <c:pt idx="657">
                  <c:v>40748</c:v>
                </c:pt>
                <c:pt idx="658">
                  <c:v>40749</c:v>
                </c:pt>
                <c:pt idx="659">
                  <c:v>40750</c:v>
                </c:pt>
                <c:pt idx="660">
                  <c:v>40751</c:v>
                </c:pt>
                <c:pt idx="661">
                  <c:v>40752</c:v>
                </c:pt>
                <c:pt idx="662">
                  <c:v>40753</c:v>
                </c:pt>
                <c:pt idx="663">
                  <c:v>40754</c:v>
                </c:pt>
                <c:pt idx="664">
                  <c:v>40755</c:v>
                </c:pt>
                <c:pt idx="665">
                  <c:v>40756</c:v>
                </c:pt>
                <c:pt idx="666">
                  <c:v>40757</c:v>
                </c:pt>
                <c:pt idx="667">
                  <c:v>40758</c:v>
                </c:pt>
                <c:pt idx="668">
                  <c:v>40759</c:v>
                </c:pt>
                <c:pt idx="669">
                  <c:v>40760</c:v>
                </c:pt>
                <c:pt idx="670">
                  <c:v>40761</c:v>
                </c:pt>
                <c:pt idx="671">
                  <c:v>40762</c:v>
                </c:pt>
                <c:pt idx="672">
                  <c:v>40763</c:v>
                </c:pt>
                <c:pt idx="673">
                  <c:v>40764</c:v>
                </c:pt>
                <c:pt idx="674">
                  <c:v>40765</c:v>
                </c:pt>
                <c:pt idx="675">
                  <c:v>40766</c:v>
                </c:pt>
                <c:pt idx="676">
                  <c:v>40767</c:v>
                </c:pt>
                <c:pt idx="677">
                  <c:v>40768</c:v>
                </c:pt>
                <c:pt idx="678">
                  <c:v>40769</c:v>
                </c:pt>
                <c:pt idx="679">
                  <c:v>40770</c:v>
                </c:pt>
                <c:pt idx="680">
                  <c:v>40771</c:v>
                </c:pt>
                <c:pt idx="681">
                  <c:v>40772</c:v>
                </c:pt>
                <c:pt idx="682">
                  <c:v>40773</c:v>
                </c:pt>
                <c:pt idx="683">
                  <c:v>40774</c:v>
                </c:pt>
                <c:pt idx="684">
                  <c:v>40775</c:v>
                </c:pt>
                <c:pt idx="685">
                  <c:v>40776</c:v>
                </c:pt>
                <c:pt idx="686">
                  <c:v>40777</c:v>
                </c:pt>
                <c:pt idx="687">
                  <c:v>40778</c:v>
                </c:pt>
                <c:pt idx="688">
                  <c:v>40779</c:v>
                </c:pt>
                <c:pt idx="689">
                  <c:v>40780</c:v>
                </c:pt>
                <c:pt idx="690">
                  <c:v>40781</c:v>
                </c:pt>
                <c:pt idx="691">
                  <c:v>40782</c:v>
                </c:pt>
                <c:pt idx="692">
                  <c:v>40783</c:v>
                </c:pt>
                <c:pt idx="693">
                  <c:v>40784</c:v>
                </c:pt>
                <c:pt idx="694">
                  <c:v>40785</c:v>
                </c:pt>
                <c:pt idx="695">
                  <c:v>40786</c:v>
                </c:pt>
                <c:pt idx="696">
                  <c:v>40787</c:v>
                </c:pt>
                <c:pt idx="697">
                  <c:v>40788</c:v>
                </c:pt>
                <c:pt idx="698">
                  <c:v>40789</c:v>
                </c:pt>
                <c:pt idx="699">
                  <c:v>40790</c:v>
                </c:pt>
                <c:pt idx="700">
                  <c:v>40791</c:v>
                </c:pt>
                <c:pt idx="701">
                  <c:v>40792</c:v>
                </c:pt>
                <c:pt idx="702">
                  <c:v>40793</c:v>
                </c:pt>
                <c:pt idx="703">
                  <c:v>40794</c:v>
                </c:pt>
                <c:pt idx="704">
                  <c:v>40795</c:v>
                </c:pt>
                <c:pt idx="705">
                  <c:v>40796</c:v>
                </c:pt>
                <c:pt idx="706">
                  <c:v>40797</c:v>
                </c:pt>
                <c:pt idx="707">
                  <c:v>40798</c:v>
                </c:pt>
                <c:pt idx="708">
                  <c:v>40799</c:v>
                </c:pt>
                <c:pt idx="709">
                  <c:v>40800</c:v>
                </c:pt>
                <c:pt idx="710">
                  <c:v>40801</c:v>
                </c:pt>
                <c:pt idx="711">
                  <c:v>40802</c:v>
                </c:pt>
                <c:pt idx="712">
                  <c:v>40803</c:v>
                </c:pt>
                <c:pt idx="713">
                  <c:v>40804</c:v>
                </c:pt>
                <c:pt idx="714">
                  <c:v>40805</c:v>
                </c:pt>
                <c:pt idx="715">
                  <c:v>40806</c:v>
                </c:pt>
                <c:pt idx="716">
                  <c:v>40807</c:v>
                </c:pt>
                <c:pt idx="717">
                  <c:v>40808</c:v>
                </c:pt>
                <c:pt idx="718">
                  <c:v>40809</c:v>
                </c:pt>
                <c:pt idx="719">
                  <c:v>40810</c:v>
                </c:pt>
                <c:pt idx="720">
                  <c:v>40811</c:v>
                </c:pt>
                <c:pt idx="721">
                  <c:v>40812</c:v>
                </c:pt>
                <c:pt idx="722">
                  <c:v>40813</c:v>
                </c:pt>
                <c:pt idx="723">
                  <c:v>40814</c:v>
                </c:pt>
                <c:pt idx="724">
                  <c:v>40815</c:v>
                </c:pt>
                <c:pt idx="725">
                  <c:v>40816</c:v>
                </c:pt>
                <c:pt idx="726">
                  <c:v>40817</c:v>
                </c:pt>
                <c:pt idx="727">
                  <c:v>40818</c:v>
                </c:pt>
                <c:pt idx="728">
                  <c:v>40819</c:v>
                </c:pt>
                <c:pt idx="729">
                  <c:v>40820</c:v>
                </c:pt>
                <c:pt idx="730">
                  <c:v>40821</c:v>
                </c:pt>
                <c:pt idx="731">
                  <c:v>40822</c:v>
                </c:pt>
                <c:pt idx="732">
                  <c:v>40823</c:v>
                </c:pt>
                <c:pt idx="733">
                  <c:v>40824</c:v>
                </c:pt>
                <c:pt idx="734">
                  <c:v>40825</c:v>
                </c:pt>
                <c:pt idx="735">
                  <c:v>40826</c:v>
                </c:pt>
                <c:pt idx="736">
                  <c:v>40827</c:v>
                </c:pt>
                <c:pt idx="737">
                  <c:v>40828</c:v>
                </c:pt>
                <c:pt idx="738">
                  <c:v>40829</c:v>
                </c:pt>
                <c:pt idx="739">
                  <c:v>40830</c:v>
                </c:pt>
                <c:pt idx="740">
                  <c:v>40831</c:v>
                </c:pt>
                <c:pt idx="741">
                  <c:v>40832</c:v>
                </c:pt>
                <c:pt idx="742">
                  <c:v>40833</c:v>
                </c:pt>
                <c:pt idx="743">
                  <c:v>40834</c:v>
                </c:pt>
                <c:pt idx="744">
                  <c:v>40835</c:v>
                </c:pt>
                <c:pt idx="745">
                  <c:v>40836</c:v>
                </c:pt>
                <c:pt idx="746">
                  <c:v>40837</c:v>
                </c:pt>
                <c:pt idx="747">
                  <c:v>40838</c:v>
                </c:pt>
                <c:pt idx="748">
                  <c:v>40839</c:v>
                </c:pt>
                <c:pt idx="749">
                  <c:v>40840</c:v>
                </c:pt>
                <c:pt idx="750">
                  <c:v>40841</c:v>
                </c:pt>
                <c:pt idx="751">
                  <c:v>40842</c:v>
                </c:pt>
                <c:pt idx="752">
                  <c:v>40843</c:v>
                </c:pt>
                <c:pt idx="753">
                  <c:v>40844</c:v>
                </c:pt>
                <c:pt idx="754">
                  <c:v>40845</c:v>
                </c:pt>
                <c:pt idx="755">
                  <c:v>40846</c:v>
                </c:pt>
                <c:pt idx="756">
                  <c:v>40847</c:v>
                </c:pt>
                <c:pt idx="757">
                  <c:v>40848</c:v>
                </c:pt>
                <c:pt idx="758">
                  <c:v>40849</c:v>
                </c:pt>
                <c:pt idx="759">
                  <c:v>40850</c:v>
                </c:pt>
                <c:pt idx="760">
                  <c:v>40851</c:v>
                </c:pt>
                <c:pt idx="761">
                  <c:v>40852</c:v>
                </c:pt>
                <c:pt idx="762">
                  <c:v>40853</c:v>
                </c:pt>
                <c:pt idx="763">
                  <c:v>40854</c:v>
                </c:pt>
                <c:pt idx="764">
                  <c:v>40855</c:v>
                </c:pt>
                <c:pt idx="765">
                  <c:v>40856</c:v>
                </c:pt>
                <c:pt idx="766">
                  <c:v>40857</c:v>
                </c:pt>
                <c:pt idx="767">
                  <c:v>40858</c:v>
                </c:pt>
                <c:pt idx="768">
                  <c:v>40859</c:v>
                </c:pt>
                <c:pt idx="769">
                  <c:v>40860</c:v>
                </c:pt>
                <c:pt idx="770">
                  <c:v>40861</c:v>
                </c:pt>
                <c:pt idx="771">
                  <c:v>40862</c:v>
                </c:pt>
                <c:pt idx="772">
                  <c:v>40863</c:v>
                </c:pt>
                <c:pt idx="773">
                  <c:v>40864</c:v>
                </c:pt>
                <c:pt idx="774">
                  <c:v>40865</c:v>
                </c:pt>
                <c:pt idx="775">
                  <c:v>40866</c:v>
                </c:pt>
                <c:pt idx="776">
                  <c:v>40867</c:v>
                </c:pt>
                <c:pt idx="777">
                  <c:v>40868</c:v>
                </c:pt>
                <c:pt idx="778">
                  <c:v>40869</c:v>
                </c:pt>
                <c:pt idx="779">
                  <c:v>40870</c:v>
                </c:pt>
                <c:pt idx="780">
                  <c:v>40871</c:v>
                </c:pt>
                <c:pt idx="781">
                  <c:v>40872</c:v>
                </c:pt>
                <c:pt idx="782">
                  <c:v>40873</c:v>
                </c:pt>
                <c:pt idx="783">
                  <c:v>40874</c:v>
                </c:pt>
                <c:pt idx="784">
                  <c:v>40875</c:v>
                </c:pt>
                <c:pt idx="785">
                  <c:v>40876</c:v>
                </c:pt>
                <c:pt idx="786">
                  <c:v>40877</c:v>
                </c:pt>
                <c:pt idx="787">
                  <c:v>40878</c:v>
                </c:pt>
                <c:pt idx="788">
                  <c:v>40879</c:v>
                </c:pt>
                <c:pt idx="789">
                  <c:v>40880</c:v>
                </c:pt>
                <c:pt idx="790">
                  <c:v>40881</c:v>
                </c:pt>
                <c:pt idx="791">
                  <c:v>40882</c:v>
                </c:pt>
                <c:pt idx="792">
                  <c:v>40883</c:v>
                </c:pt>
                <c:pt idx="793">
                  <c:v>40884</c:v>
                </c:pt>
                <c:pt idx="794">
                  <c:v>40885</c:v>
                </c:pt>
                <c:pt idx="795">
                  <c:v>40886</c:v>
                </c:pt>
                <c:pt idx="796">
                  <c:v>40887</c:v>
                </c:pt>
                <c:pt idx="797">
                  <c:v>40888</c:v>
                </c:pt>
                <c:pt idx="798">
                  <c:v>40889</c:v>
                </c:pt>
                <c:pt idx="799">
                  <c:v>40890</c:v>
                </c:pt>
                <c:pt idx="800">
                  <c:v>40891</c:v>
                </c:pt>
                <c:pt idx="801">
                  <c:v>40892</c:v>
                </c:pt>
                <c:pt idx="802">
                  <c:v>40893</c:v>
                </c:pt>
                <c:pt idx="803">
                  <c:v>40894</c:v>
                </c:pt>
                <c:pt idx="804">
                  <c:v>40895</c:v>
                </c:pt>
                <c:pt idx="805">
                  <c:v>40896</c:v>
                </c:pt>
                <c:pt idx="806">
                  <c:v>40897</c:v>
                </c:pt>
                <c:pt idx="807">
                  <c:v>40898</c:v>
                </c:pt>
                <c:pt idx="808">
                  <c:v>40899</c:v>
                </c:pt>
                <c:pt idx="809">
                  <c:v>40900</c:v>
                </c:pt>
                <c:pt idx="810">
                  <c:v>40901</c:v>
                </c:pt>
                <c:pt idx="811">
                  <c:v>40902</c:v>
                </c:pt>
                <c:pt idx="812">
                  <c:v>40903</c:v>
                </c:pt>
                <c:pt idx="813">
                  <c:v>40904</c:v>
                </c:pt>
                <c:pt idx="814">
                  <c:v>40905</c:v>
                </c:pt>
                <c:pt idx="815">
                  <c:v>40906</c:v>
                </c:pt>
                <c:pt idx="816">
                  <c:v>40907</c:v>
                </c:pt>
                <c:pt idx="817">
                  <c:v>40908</c:v>
                </c:pt>
                <c:pt idx="818">
                  <c:v>40909</c:v>
                </c:pt>
                <c:pt idx="819">
                  <c:v>40910</c:v>
                </c:pt>
                <c:pt idx="820">
                  <c:v>40911</c:v>
                </c:pt>
                <c:pt idx="821">
                  <c:v>40912</c:v>
                </c:pt>
                <c:pt idx="822">
                  <c:v>40913</c:v>
                </c:pt>
                <c:pt idx="823">
                  <c:v>40914</c:v>
                </c:pt>
                <c:pt idx="824">
                  <c:v>40915</c:v>
                </c:pt>
                <c:pt idx="825">
                  <c:v>40916</c:v>
                </c:pt>
                <c:pt idx="826">
                  <c:v>40917</c:v>
                </c:pt>
                <c:pt idx="827">
                  <c:v>40918</c:v>
                </c:pt>
                <c:pt idx="828">
                  <c:v>40919</c:v>
                </c:pt>
                <c:pt idx="829">
                  <c:v>40920</c:v>
                </c:pt>
                <c:pt idx="830">
                  <c:v>40921</c:v>
                </c:pt>
                <c:pt idx="831">
                  <c:v>40922</c:v>
                </c:pt>
                <c:pt idx="832">
                  <c:v>40923</c:v>
                </c:pt>
                <c:pt idx="833">
                  <c:v>40924</c:v>
                </c:pt>
                <c:pt idx="834">
                  <c:v>40925</c:v>
                </c:pt>
                <c:pt idx="835">
                  <c:v>40926</c:v>
                </c:pt>
                <c:pt idx="836">
                  <c:v>40927</c:v>
                </c:pt>
                <c:pt idx="837">
                  <c:v>40928</c:v>
                </c:pt>
                <c:pt idx="838">
                  <c:v>40929</c:v>
                </c:pt>
                <c:pt idx="839">
                  <c:v>40930</c:v>
                </c:pt>
                <c:pt idx="840">
                  <c:v>40931</c:v>
                </c:pt>
                <c:pt idx="841">
                  <c:v>40932</c:v>
                </c:pt>
                <c:pt idx="842">
                  <c:v>40933</c:v>
                </c:pt>
                <c:pt idx="843">
                  <c:v>40934</c:v>
                </c:pt>
                <c:pt idx="844">
                  <c:v>40935</c:v>
                </c:pt>
                <c:pt idx="845">
                  <c:v>40936</c:v>
                </c:pt>
                <c:pt idx="846">
                  <c:v>40937</c:v>
                </c:pt>
                <c:pt idx="847">
                  <c:v>40938</c:v>
                </c:pt>
                <c:pt idx="848">
                  <c:v>40939</c:v>
                </c:pt>
                <c:pt idx="849">
                  <c:v>40940</c:v>
                </c:pt>
                <c:pt idx="850">
                  <c:v>40941</c:v>
                </c:pt>
                <c:pt idx="851">
                  <c:v>40942</c:v>
                </c:pt>
                <c:pt idx="852">
                  <c:v>40943</c:v>
                </c:pt>
                <c:pt idx="853">
                  <c:v>40944</c:v>
                </c:pt>
                <c:pt idx="854">
                  <c:v>40945</c:v>
                </c:pt>
                <c:pt idx="855">
                  <c:v>40946</c:v>
                </c:pt>
                <c:pt idx="856">
                  <c:v>40947</c:v>
                </c:pt>
                <c:pt idx="857">
                  <c:v>40948</c:v>
                </c:pt>
                <c:pt idx="858">
                  <c:v>40949</c:v>
                </c:pt>
                <c:pt idx="859">
                  <c:v>40950</c:v>
                </c:pt>
                <c:pt idx="860">
                  <c:v>40951</c:v>
                </c:pt>
                <c:pt idx="861">
                  <c:v>40952</c:v>
                </c:pt>
                <c:pt idx="862">
                  <c:v>40953</c:v>
                </c:pt>
                <c:pt idx="863">
                  <c:v>40954</c:v>
                </c:pt>
                <c:pt idx="864">
                  <c:v>40955</c:v>
                </c:pt>
                <c:pt idx="865">
                  <c:v>40956</c:v>
                </c:pt>
                <c:pt idx="866">
                  <c:v>40957</c:v>
                </c:pt>
                <c:pt idx="867">
                  <c:v>40958</c:v>
                </c:pt>
                <c:pt idx="868">
                  <c:v>40959</c:v>
                </c:pt>
                <c:pt idx="869">
                  <c:v>40960</c:v>
                </c:pt>
                <c:pt idx="870">
                  <c:v>40961</c:v>
                </c:pt>
                <c:pt idx="871">
                  <c:v>40962</c:v>
                </c:pt>
                <c:pt idx="872">
                  <c:v>40963</c:v>
                </c:pt>
                <c:pt idx="873">
                  <c:v>40964</c:v>
                </c:pt>
                <c:pt idx="874">
                  <c:v>40965</c:v>
                </c:pt>
                <c:pt idx="875">
                  <c:v>40966</c:v>
                </c:pt>
                <c:pt idx="876">
                  <c:v>40967</c:v>
                </c:pt>
                <c:pt idx="877">
                  <c:v>40968</c:v>
                </c:pt>
                <c:pt idx="878">
                  <c:v>40969</c:v>
                </c:pt>
                <c:pt idx="879">
                  <c:v>40970</c:v>
                </c:pt>
                <c:pt idx="880">
                  <c:v>40971</c:v>
                </c:pt>
                <c:pt idx="881">
                  <c:v>40972</c:v>
                </c:pt>
                <c:pt idx="882">
                  <c:v>40973</c:v>
                </c:pt>
                <c:pt idx="883">
                  <c:v>40974</c:v>
                </c:pt>
                <c:pt idx="884">
                  <c:v>40975</c:v>
                </c:pt>
                <c:pt idx="885">
                  <c:v>40976</c:v>
                </c:pt>
                <c:pt idx="886">
                  <c:v>40977</c:v>
                </c:pt>
                <c:pt idx="887">
                  <c:v>40978</c:v>
                </c:pt>
                <c:pt idx="888">
                  <c:v>40979</c:v>
                </c:pt>
                <c:pt idx="889">
                  <c:v>40980</c:v>
                </c:pt>
                <c:pt idx="890">
                  <c:v>40981</c:v>
                </c:pt>
                <c:pt idx="891">
                  <c:v>40982</c:v>
                </c:pt>
                <c:pt idx="892">
                  <c:v>40983</c:v>
                </c:pt>
                <c:pt idx="893">
                  <c:v>40984</c:v>
                </c:pt>
                <c:pt idx="894">
                  <c:v>40985</c:v>
                </c:pt>
                <c:pt idx="895">
                  <c:v>40986</c:v>
                </c:pt>
                <c:pt idx="896">
                  <c:v>40987</c:v>
                </c:pt>
                <c:pt idx="897">
                  <c:v>40988</c:v>
                </c:pt>
                <c:pt idx="898">
                  <c:v>40989</c:v>
                </c:pt>
                <c:pt idx="899">
                  <c:v>40990</c:v>
                </c:pt>
                <c:pt idx="900">
                  <c:v>40991</c:v>
                </c:pt>
                <c:pt idx="901">
                  <c:v>40992</c:v>
                </c:pt>
                <c:pt idx="902">
                  <c:v>40993</c:v>
                </c:pt>
                <c:pt idx="903">
                  <c:v>40994</c:v>
                </c:pt>
                <c:pt idx="904">
                  <c:v>40995</c:v>
                </c:pt>
                <c:pt idx="905">
                  <c:v>40996</c:v>
                </c:pt>
                <c:pt idx="906">
                  <c:v>40997</c:v>
                </c:pt>
                <c:pt idx="907">
                  <c:v>40998</c:v>
                </c:pt>
                <c:pt idx="908">
                  <c:v>40999</c:v>
                </c:pt>
                <c:pt idx="909">
                  <c:v>41000</c:v>
                </c:pt>
                <c:pt idx="910">
                  <c:v>41001</c:v>
                </c:pt>
                <c:pt idx="911">
                  <c:v>41002</c:v>
                </c:pt>
                <c:pt idx="912">
                  <c:v>41003</c:v>
                </c:pt>
                <c:pt idx="913">
                  <c:v>41004</c:v>
                </c:pt>
                <c:pt idx="914">
                  <c:v>41005</c:v>
                </c:pt>
                <c:pt idx="915">
                  <c:v>41006</c:v>
                </c:pt>
                <c:pt idx="916">
                  <c:v>41007</c:v>
                </c:pt>
                <c:pt idx="917">
                  <c:v>41008</c:v>
                </c:pt>
                <c:pt idx="918">
                  <c:v>41009</c:v>
                </c:pt>
                <c:pt idx="919">
                  <c:v>41010</c:v>
                </c:pt>
                <c:pt idx="920">
                  <c:v>41011</c:v>
                </c:pt>
                <c:pt idx="921">
                  <c:v>41012</c:v>
                </c:pt>
                <c:pt idx="922">
                  <c:v>41013</c:v>
                </c:pt>
                <c:pt idx="923">
                  <c:v>41014</c:v>
                </c:pt>
                <c:pt idx="924">
                  <c:v>41015</c:v>
                </c:pt>
                <c:pt idx="925">
                  <c:v>41016</c:v>
                </c:pt>
                <c:pt idx="926">
                  <c:v>41017</c:v>
                </c:pt>
                <c:pt idx="927">
                  <c:v>41018</c:v>
                </c:pt>
                <c:pt idx="928">
                  <c:v>41019</c:v>
                </c:pt>
                <c:pt idx="929">
                  <c:v>41020</c:v>
                </c:pt>
                <c:pt idx="930">
                  <c:v>41021</c:v>
                </c:pt>
                <c:pt idx="931">
                  <c:v>41022</c:v>
                </c:pt>
                <c:pt idx="932">
                  <c:v>41023</c:v>
                </c:pt>
                <c:pt idx="933">
                  <c:v>41024</c:v>
                </c:pt>
                <c:pt idx="934">
                  <c:v>41025</c:v>
                </c:pt>
                <c:pt idx="935">
                  <c:v>41026</c:v>
                </c:pt>
                <c:pt idx="936">
                  <c:v>41027</c:v>
                </c:pt>
                <c:pt idx="937">
                  <c:v>41028</c:v>
                </c:pt>
                <c:pt idx="938">
                  <c:v>41029</c:v>
                </c:pt>
                <c:pt idx="939">
                  <c:v>41030</c:v>
                </c:pt>
                <c:pt idx="940">
                  <c:v>41031</c:v>
                </c:pt>
                <c:pt idx="941">
                  <c:v>41032</c:v>
                </c:pt>
                <c:pt idx="942">
                  <c:v>41033</c:v>
                </c:pt>
                <c:pt idx="943">
                  <c:v>41034</c:v>
                </c:pt>
                <c:pt idx="944">
                  <c:v>41035</c:v>
                </c:pt>
                <c:pt idx="945">
                  <c:v>41036</c:v>
                </c:pt>
                <c:pt idx="946">
                  <c:v>41037</c:v>
                </c:pt>
                <c:pt idx="947">
                  <c:v>41038</c:v>
                </c:pt>
                <c:pt idx="948">
                  <c:v>41039</c:v>
                </c:pt>
                <c:pt idx="949">
                  <c:v>41040</c:v>
                </c:pt>
                <c:pt idx="950">
                  <c:v>41041</c:v>
                </c:pt>
                <c:pt idx="951">
                  <c:v>41042</c:v>
                </c:pt>
                <c:pt idx="952">
                  <c:v>41043</c:v>
                </c:pt>
                <c:pt idx="953">
                  <c:v>41044</c:v>
                </c:pt>
                <c:pt idx="954">
                  <c:v>41045</c:v>
                </c:pt>
                <c:pt idx="955">
                  <c:v>41046</c:v>
                </c:pt>
                <c:pt idx="956">
                  <c:v>41047</c:v>
                </c:pt>
                <c:pt idx="957">
                  <c:v>41048</c:v>
                </c:pt>
                <c:pt idx="958">
                  <c:v>41049</c:v>
                </c:pt>
                <c:pt idx="959">
                  <c:v>41050</c:v>
                </c:pt>
                <c:pt idx="960">
                  <c:v>41051</c:v>
                </c:pt>
                <c:pt idx="961">
                  <c:v>41052</c:v>
                </c:pt>
                <c:pt idx="962">
                  <c:v>41053</c:v>
                </c:pt>
                <c:pt idx="963">
                  <c:v>41054</c:v>
                </c:pt>
                <c:pt idx="964">
                  <c:v>41055</c:v>
                </c:pt>
                <c:pt idx="965">
                  <c:v>41056</c:v>
                </c:pt>
                <c:pt idx="966">
                  <c:v>41057</c:v>
                </c:pt>
                <c:pt idx="967">
                  <c:v>41058</c:v>
                </c:pt>
                <c:pt idx="968">
                  <c:v>41059</c:v>
                </c:pt>
                <c:pt idx="969">
                  <c:v>41060</c:v>
                </c:pt>
                <c:pt idx="970">
                  <c:v>41061</c:v>
                </c:pt>
                <c:pt idx="971">
                  <c:v>41062</c:v>
                </c:pt>
                <c:pt idx="972">
                  <c:v>41063</c:v>
                </c:pt>
                <c:pt idx="973">
                  <c:v>41064</c:v>
                </c:pt>
                <c:pt idx="974">
                  <c:v>41065</c:v>
                </c:pt>
                <c:pt idx="975">
                  <c:v>41066</c:v>
                </c:pt>
                <c:pt idx="976">
                  <c:v>41067</c:v>
                </c:pt>
                <c:pt idx="977">
                  <c:v>41068</c:v>
                </c:pt>
                <c:pt idx="978">
                  <c:v>41069</c:v>
                </c:pt>
                <c:pt idx="979">
                  <c:v>41070</c:v>
                </c:pt>
                <c:pt idx="980">
                  <c:v>41071</c:v>
                </c:pt>
                <c:pt idx="981">
                  <c:v>41072</c:v>
                </c:pt>
                <c:pt idx="982">
                  <c:v>41073</c:v>
                </c:pt>
                <c:pt idx="983">
                  <c:v>41074</c:v>
                </c:pt>
                <c:pt idx="984">
                  <c:v>41075</c:v>
                </c:pt>
                <c:pt idx="985">
                  <c:v>41076</c:v>
                </c:pt>
                <c:pt idx="986">
                  <c:v>41077</c:v>
                </c:pt>
                <c:pt idx="987">
                  <c:v>41078</c:v>
                </c:pt>
                <c:pt idx="988">
                  <c:v>41079</c:v>
                </c:pt>
                <c:pt idx="989">
                  <c:v>41080</c:v>
                </c:pt>
                <c:pt idx="990">
                  <c:v>41081</c:v>
                </c:pt>
                <c:pt idx="991">
                  <c:v>41082</c:v>
                </c:pt>
                <c:pt idx="992">
                  <c:v>41083</c:v>
                </c:pt>
                <c:pt idx="993">
                  <c:v>41084</c:v>
                </c:pt>
                <c:pt idx="994">
                  <c:v>41085</c:v>
                </c:pt>
                <c:pt idx="995">
                  <c:v>41086</c:v>
                </c:pt>
                <c:pt idx="996">
                  <c:v>41087</c:v>
                </c:pt>
                <c:pt idx="997">
                  <c:v>41088</c:v>
                </c:pt>
                <c:pt idx="998">
                  <c:v>41089</c:v>
                </c:pt>
                <c:pt idx="999">
                  <c:v>41090</c:v>
                </c:pt>
                <c:pt idx="1000">
                  <c:v>41091</c:v>
                </c:pt>
                <c:pt idx="1001">
                  <c:v>41092</c:v>
                </c:pt>
                <c:pt idx="1002">
                  <c:v>41093</c:v>
                </c:pt>
                <c:pt idx="1003">
                  <c:v>41094</c:v>
                </c:pt>
                <c:pt idx="1004">
                  <c:v>41095</c:v>
                </c:pt>
                <c:pt idx="1005">
                  <c:v>41096</c:v>
                </c:pt>
                <c:pt idx="1006">
                  <c:v>41097</c:v>
                </c:pt>
                <c:pt idx="1007">
                  <c:v>41098</c:v>
                </c:pt>
                <c:pt idx="1008">
                  <c:v>41099</c:v>
                </c:pt>
                <c:pt idx="1009">
                  <c:v>41100</c:v>
                </c:pt>
                <c:pt idx="1010">
                  <c:v>41101</c:v>
                </c:pt>
                <c:pt idx="1011">
                  <c:v>41102</c:v>
                </c:pt>
                <c:pt idx="1012">
                  <c:v>41103</c:v>
                </c:pt>
                <c:pt idx="1013">
                  <c:v>41104</c:v>
                </c:pt>
                <c:pt idx="1014">
                  <c:v>41105</c:v>
                </c:pt>
                <c:pt idx="1015">
                  <c:v>41106</c:v>
                </c:pt>
                <c:pt idx="1016">
                  <c:v>41107</c:v>
                </c:pt>
                <c:pt idx="1017">
                  <c:v>41108</c:v>
                </c:pt>
                <c:pt idx="1018">
                  <c:v>41109</c:v>
                </c:pt>
                <c:pt idx="1019">
                  <c:v>41110</c:v>
                </c:pt>
                <c:pt idx="1020">
                  <c:v>41111</c:v>
                </c:pt>
                <c:pt idx="1021">
                  <c:v>41112</c:v>
                </c:pt>
                <c:pt idx="1022">
                  <c:v>41113</c:v>
                </c:pt>
                <c:pt idx="1023">
                  <c:v>41114</c:v>
                </c:pt>
                <c:pt idx="1024">
                  <c:v>41115</c:v>
                </c:pt>
                <c:pt idx="1025">
                  <c:v>41116</c:v>
                </c:pt>
                <c:pt idx="1026">
                  <c:v>41117</c:v>
                </c:pt>
                <c:pt idx="1027">
                  <c:v>41118</c:v>
                </c:pt>
                <c:pt idx="1028">
                  <c:v>41119</c:v>
                </c:pt>
                <c:pt idx="1029">
                  <c:v>41120</c:v>
                </c:pt>
                <c:pt idx="1030">
                  <c:v>41121</c:v>
                </c:pt>
                <c:pt idx="1031">
                  <c:v>41122</c:v>
                </c:pt>
                <c:pt idx="1032">
                  <c:v>41123</c:v>
                </c:pt>
                <c:pt idx="1033">
                  <c:v>41124</c:v>
                </c:pt>
                <c:pt idx="1034">
                  <c:v>41125</c:v>
                </c:pt>
                <c:pt idx="1035">
                  <c:v>41126</c:v>
                </c:pt>
                <c:pt idx="1036">
                  <c:v>41127</c:v>
                </c:pt>
                <c:pt idx="1037">
                  <c:v>41128</c:v>
                </c:pt>
                <c:pt idx="1038">
                  <c:v>41129</c:v>
                </c:pt>
                <c:pt idx="1039">
                  <c:v>41130</c:v>
                </c:pt>
                <c:pt idx="1040">
                  <c:v>41131</c:v>
                </c:pt>
                <c:pt idx="1041">
                  <c:v>41132</c:v>
                </c:pt>
                <c:pt idx="1042">
                  <c:v>41133</c:v>
                </c:pt>
                <c:pt idx="1043">
                  <c:v>41134</c:v>
                </c:pt>
                <c:pt idx="1044">
                  <c:v>41135</c:v>
                </c:pt>
                <c:pt idx="1045">
                  <c:v>41136</c:v>
                </c:pt>
                <c:pt idx="1046">
                  <c:v>41137</c:v>
                </c:pt>
                <c:pt idx="1047">
                  <c:v>41138</c:v>
                </c:pt>
                <c:pt idx="1048">
                  <c:v>41139</c:v>
                </c:pt>
                <c:pt idx="1049">
                  <c:v>41140</c:v>
                </c:pt>
                <c:pt idx="1050">
                  <c:v>41141</c:v>
                </c:pt>
                <c:pt idx="1051">
                  <c:v>41142</c:v>
                </c:pt>
                <c:pt idx="1052">
                  <c:v>41143</c:v>
                </c:pt>
                <c:pt idx="1053">
                  <c:v>41144</c:v>
                </c:pt>
                <c:pt idx="1054">
                  <c:v>41145</c:v>
                </c:pt>
                <c:pt idx="1055">
                  <c:v>41146</c:v>
                </c:pt>
                <c:pt idx="1056">
                  <c:v>41147</c:v>
                </c:pt>
                <c:pt idx="1057">
                  <c:v>41148</c:v>
                </c:pt>
                <c:pt idx="1058">
                  <c:v>41149</c:v>
                </c:pt>
                <c:pt idx="1059">
                  <c:v>41150</c:v>
                </c:pt>
                <c:pt idx="1060">
                  <c:v>41151</c:v>
                </c:pt>
                <c:pt idx="1061">
                  <c:v>41152</c:v>
                </c:pt>
                <c:pt idx="1062">
                  <c:v>41153</c:v>
                </c:pt>
                <c:pt idx="1063">
                  <c:v>41154</c:v>
                </c:pt>
                <c:pt idx="1064">
                  <c:v>41155</c:v>
                </c:pt>
                <c:pt idx="1065">
                  <c:v>41156</c:v>
                </c:pt>
                <c:pt idx="1066">
                  <c:v>41157</c:v>
                </c:pt>
                <c:pt idx="1067">
                  <c:v>41158</c:v>
                </c:pt>
                <c:pt idx="1068">
                  <c:v>41159</c:v>
                </c:pt>
                <c:pt idx="1069">
                  <c:v>41160</c:v>
                </c:pt>
                <c:pt idx="1070">
                  <c:v>41161</c:v>
                </c:pt>
                <c:pt idx="1071">
                  <c:v>41162</c:v>
                </c:pt>
                <c:pt idx="1072">
                  <c:v>41163</c:v>
                </c:pt>
                <c:pt idx="1073">
                  <c:v>41164</c:v>
                </c:pt>
                <c:pt idx="1074">
                  <c:v>41165</c:v>
                </c:pt>
                <c:pt idx="1075">
                  <c:v>41166</c:v>
                </c:pt>
                <c:pt idx="1076">
                  <c:v>41167</c:v>
                </c:pt>
                <c:pt idx="1077">
                  <c:v>41168</c:v>
                </c:pt>
                <c:pt idx="1078">
                  <c:v>41169</c:v>
                </c:pt>
                <c:pt idx="1079">
                  <c:v>41170</c:v>
                </c:pt>
                <c:pt idx="1080">
                  <c:v>41171</c:v>
                </c:pt>
                <c:pt idx="1081">
                  <c:v>41172</c:v>
                </c:pt>
                <c:pt idx="1082">
                  <c:v>41173</c:v>
                </c:pt>
                <c:pt idx="1083">
                  <c:v>41174</c:v>
                </c:pt>
                <c:pt idx="1084">
                  <c:v>41175</c:v>
                </c:pt>
                <c:pt idx="1085">
                  <c:v>41176</c:v>
                </c:pt>
                <c:pt idx="1086">
                  <c:v>41177</c:v>
                </c:pt>
                <c:pt idx="1087">
                  <c:v>41178</c:v>
                </c:pt>
                <c:pt idx="1088">
                  <c:v>41179</c:v>
                </c:pt>
                <c:pt idx="1089">
                  <c:v>41180</c:v>
                </c:pt>
                <c:pt idx="1090">
                  <c:v>41181</c:v>
                </c:pt>
                <c:pt idx="1091">
                  <c:v>41182</c:v>
                </c:pt>
                <c:pt idx="1092">
                  <c:v>41183</c:v>
                </c:pt>
                <c:pt idx="1093">
                  <c:v>41184</c:v>
                </c:pt>
                <c:pt idx="1094">
                  <c:v>41185</c:v>
                </c:pt>
                <c:pt idx="1095">
                  <c:v>41186</c:v>
                </c:pt>
                <c:pt idx="1096">
                  <c:v>41187</c:v>
                </c:pt>
                <c:pt idx="1097">
                  <c:v>41188</c:v>
                </c:pt>
                <c:pt idx="1098">
                  <c:v>41189</c:v>
                </c:pt>
                <c:pt idx="1099">
                  <c:v>41190</c:v>
                </c:pt>
                <c:pt idx="1100">
                  <c:v>41191</c:v>
                </c:pt>
                <c:pt idx="1101">
                  <c:v>41192</c:v>
                </c:pt>
                <c:pt idx="1102">
                  <c:v>41193</c:v>
                </c:pt>
                <c:pt idx="1103">
                  <c:v>41194</c:v>
                </c:pt>
                <c:pt idx="1104">
                  <c:v>41195</c:v>
                </c:pt>
                <c:pt idx="1105">
                  <c:v>41196</c:v>
                </c:pt>
                <c:pt idx="1106">
                  <c:v>41197</c:v>
                </c:pt>
                <c:pt idx="1107">
                  <c:v>41198</c:v>
                </c:pt>
                <c:pt idx="1108">
                  <c:v>41199</c:v>
                </c:pt>
                <c:pt idx="1109">
                  <c:v>41200</c:v>
                </c:pt>
                <c:pt idx="1110">
                  <c:v>41201</c:v>
                </c:pt>
                <c:pt idx="1111">
                  <c:v>41202</c:v>
                </c:pt>
                <c:pt idx="1112">
                  <c:v>41203</c:v>
                </c:pt>
                <c:pt idx="1113">
                  <c:v>41204</c:v>
                </c:pt>
                <c:pt idx="1114">
                  <c:v>41205</c:v>
                </c:pt>
                <c:pt idx="1115">
                  <c:v>41206</c:v>
                </c:pt>
                <c:pt idx="1116">
                  <c:v>41207</c:v>
                </c:pt>
                <c:pt idx="1117">
                  <c:v>41208</c:v>
                </c:pt>
                <c:pt idx="1118">
                  <c:v>41209</c:v>
                </c:pt>
                <c:pt idx="1119">
                  <c:v>41210</c:v>
                </c:pt>
                <c:pt idx="1120">
                  <c:v>41211</c:v>
                </c:pt>
                <c:pt idx="1121">
                  <c:v>41212</c:v>
                </c:pt>
                <c:pt idx="1122">
                  <c:v>41213</c:v>
                </c:pt>
                <c:pt idx="1123">
                  <c:v>41214</c:v>
                </c:pt>
                <c:pt idx="1124">
                  <c:v>41215</c:v>
                </c:pt>
                <c:pt idx="1125">
                  <c:v>41216</c:v>
                </c:pt>
                <c:pt idx="1126">
                  <c:v>41217</c:v>
                </c:pt>
                <c:pt idx="1127">
                  <c:v>41218</c:v>
                </c:pt>
                <c:pt idx="1128">
                  <c:v>41219</c:v>
                </c:pt>
                <c:pt idx="1129">
                  <c:v>41220</c:v>
                </c:pt>
                <c:pt idx="1130">
                  <c:v>41221</c:v>
                </c:pt>
                <c:pt idx="1131">
                  <c:v>41222</c:v>
                </c:pt>
                <c:pt idx="1132">
                  <c:v>41223</c:v>
                </c:pt>
                <c:pt idx="1133">
                  <c:v>41224</c:v>
                </c:pt>
                <c:pt idx="1134">
                  <c:v>41225</c:v>
                </c:pt>
                <c:pt idx="1135">
                  <c:v>41226</c:v>
                </c:pt>
                <c:pt idx="1136">
                  <c:v>41227</c:v>
                </c:pt>
                <c:pt idx="1137">
                  <c:v>41228</c:v>
                </c:pt>
                <c:pt idx="1138">
                  <c:v>41229</c:v>
                </c:pt>
                <c:pt idx="1139">
                  <c:v>41230</c:v>
                </c:pt>
                <c:pt idx="1140">
                  <c:v>41231</c:v>
                </c:pt>
                <c:pt idx="1141">
                  <c:v>41232</c:v>
                </c:pt>
                <c:pt idx="1142">
                  <c:v>41233</c:v>
                </c:pt>
                <c:pt idx="1143">
                  <c:v>41234</c:v>
                </c:pt>
                <c:pt idx="1144">
                  <c:v>41235</c:v>
                </c:pt>
                <c:pt idx="1145">
                  <c:v>41236</c:v>
                </c:pt>
                <c:pt idx="1146">
                  <c:v>41237</c:v>
                </c:pt>
                <c:pt idx="1147">
                  <c:v>41238</c:v>
                </c:pt>
                <c:pt idx="1148">
                  <c:v>41239</c:v>
                </c:pt>
                <c:pt idx="1149">
                  <c:v>41240</c:v>
                </c:pt>
                <c:pt idx="1150">
                  <c:v>41241</c:v>
                </c:pt>
                <c:pt idx="1151">
                  <c:v>41242</c:v>
                </c:pt>
                <c:pt idx="1152">
                  <c:v>41243</c:v>
                </c:pt>
                <c:pt idx="1153">
                  <c:v>41244</c:v>
                </c:pt>
                <c:pt idx="1154">
                  <c:v>41245</c:v>
                </c:pt>
                <c:pt idx="1155">
                  <c:v>41246</c:v>
                </c:pt>
                <c:pt idx="1156">
                  <c:v>41247</c:v>
                </c:pt>
                <c:pt idx="1157">
                  <c:v>41248</c:v>
                </c:pt>
                <c:pt idx="1158">
                  <c:v>41249</c:v>
                </c:pt>
                <c:pt idx="1159">
                  <c:v>41250</c:v>
                </c:pt>
                <c:pt idx="1160">
                  <c:v>41251</c:v>
                </c:pt>
                <c:pt idx="1161">
                  <c:v>41252</c:v>
                </c:pt>
                <c:pt idx="1162">
                  <c:v>41253</c:v>
                </c:pt>
                <c:pt idx="1163">
                  <c:v>41254</c:v>
                </c:pt>
                <c:pt idx="1164">
                  <c:v>41255</c:v>
                </c:pt>
                <c:pt idx="1165">
                  <c:v>41256</c:v>
                </c:pt>
                <c:pt idx="1166">
                  <c:v>41257</c:v>
                </c:pt>
                <c:pt idx="1167">
                  <c:v>41258</c:v>
                </c:pt>
                <c:pt idx="1168">
                  <c:v>41259</c:v>
                </c:pt>
                <c:pt idx="1169">
                  <c:v>41260</c:v>
                </c:pt>
                <c:pt idx="1170">
                  <c:v>41261</c:v>
                </c:pt>
                <c:pt idx="1171">
                  <c:v>41262</c:v>
                </c:pt>
                <c:pt idx="1172">
                  <c:v>41263</c:v>
                </c:pt>
                <c:pt idx="1173">
                  <c:v>41264</c:v>
                </c:pt>
                <c:pt idx="1174">
                  <c:v>41265</c:v>
                </c:pt>
                <c:pt idx="1175">
                  <c:v>41266</c:v>
                </c:pt>
                <c:pt idx="1176">
                  <c:v>41267</c:v>
                </c:pt>
                <c:pt idx="1177">
                  <c:v>41268</c:v>
                </c:pt>
                <c:pt idx="1178">
                  <c:v>41269</c:v>
                </c:pt>
                <c:pt idx="1179">
                  <c:v>41270</c:v>
                </c:pt>
                <c:pt idx="1180">
                  <c:v>41271</c:v>
                </c:pt>
                <c:pt idx="1181">
                  <c:v>41272</c:v>
                </c:pt>
                <c:pt idx="1182">
                  <c:v>41273</c:v>
                </c:pt>
                <c:pt idx="1183">
                  <c:v>41274</c:v>
                </c:pt>
                <c:pt idx="1184">
                  <c:v>41275</c:v>
                </c:pt>
                <c:pt idx="1185">
                  <c:v>41276</c:v>
                </c:pt>
                <c:pt idx="1186">
                  <c:v>41277</c:v>
                </c:pt>
                <c:pt idx="1187">
                  <c:v>41278</c:v>
                </c:pt>
                <c:pt idx="1188">
                  <c:v>41279</c:v>
                </c:pt>
                <c:pt idx="1189">
                  <c:v>41280</c:v>
                </c:pt>
                <c:pt idx="1190">
                  <c:v>41281</c:v>
                </c:pt>
                <c:pt idx="1191">
                  <c:v>41282</c:v>
                </c:pt>
                <c:pt idx="1192">
                  <c:v>41283</c:v>
                </c:pt>
                <c:pt idx="1193">
                  <c:v>41284</c:v>
                </c:pt>
                <c:pt idx="1194">
                  <c:v>41285</c:v>
                </c:pt>
                <c:pt idx="1195">
                  <c:v>41286</c:v>
                </c:pt>
                <c:pt idx="1196">
                  <c:v>41287</c:v>
                </c:pt>
                <c:pt idx="1197">
                  <c:v>41288</c:v>
                </c:pt>
                <c:pt idx="1198">
                  <c:v>41289</c:v>
                </c:pt>
                <c:pt idx="1199">
                  <c:v>41290</c:v>
                </c:pt>
                <c:pt idx="1200">
                  <c:v>41291</c:v>
                </c:pt>
                <c:pt idx="1201">
                  <c:v>41292</c:v>
                </c:pt>
                <c:pt idx="1202">
                  <c:v>41293</c:v>
                </c:pt>
                <c:pt idx="1203">
                  <c:v>41294</c:v>
                </c:pt>
                <c:pt idx="1204">
                  <c:v>41295</c:v>
                </c:pt>
                <c:pt idx="1205">
                  <c:v>41296</c:v>
                </c:pt>
                <c:pt idx="1206">
                  <c:v>41297</c:v>
                </c:pt>
                <c:pt idx="1207">
                  <c:v>41298</c:v>
                </c:pt>
                <c:pt idx="1208">
                  <c:v>41299</c:v>
                </c:pt>
                <c:pt idx="1209">
                  <c:v>41300</c:v>
                </c:pt>
                <c:pt idx="1210">
                  <c:v>41301</c:v>
                </c:pt>
                <c:pt idx="1211">
                  <c:v>41302</c:v>
                </c:pt>
                <c:pt idx="1212">
                  <c:v>41303</c:v>
                </c:pt>
                <c:pt idx="1213">
                  <c:v>41304</c:v>
                </c:pt>
                <c:pt idx="1214">
                  <c:v>41305</c:v>
                </c:pt>
                <c:pt idx="1215">
                  <c:v>41306</c:v>
                </c:pt>
                <c:pt idx="1216">
                  <c:v>41307</c:v>
                </c:pt>
                <c:pt idx="1217">
                  <c:v>41308</c:v>
                </c:pt>
                <c:pt idx="1218">
                  <c:v>41309</c:v>
                </c:pt>
                <c:pt idx="1219">
                  <c:v>41310</c:v>
                </c:pt>
                <c:pt idx="1220">
                  <c:v>41311</c:v>
                </c:pt>
                <c:pt idx="1221">
                  <c:v>41312</c:v>
                </c:pt>
                <c:pt idx="1222">
                  <c:v>41313</c:v>
                </c:pt>
                <c:pt idx="1223">
                  <c:v>41314</c:v>
                </c:pt>
                <c:pt idx="1224">
                  <c:v>41315</c:v>
                </c:pt>
                <c:pt idx="1225">
                  <c:v>41316</c:v>
                </c:pt>
                <c:pt idx="1226">
                  <c:v>41317</c:v>
                </c:pt>
                <c:pt idx="1227">
                  <c:v>41318</c:v>
                </c:pt>
                <c:pt idx="1228">
                  <c:v>41319</c:v>
                </c:pt>
                <c:pt idx="1229">
                  <c:v>41320</c:v>
                </c:pt>
                <c:pt idx="1230">
                  <c:v>41321</c:v>
                </c:pt>
                <c:pt idx="1231">
                  <c:v>41322</c:v>
                </c:pt>
                <c:pt idx="1232">
                  <c:v>41323</c:v>
                </c:pt>
                <c:pt idx="1233">
                  <c:v>41324</c:v>
                </c:pt>
                <c:pt idx="1234">
                  <c:v>41325</c:v>
                </c:pt>
                <c:pt idx="1235">
                  <c:v>41326</c:v>
                </c:pt>
                <c:pt idx="1236">
                  <c:v>41327</c:v>
                </c:pt>
                <c:pt idx="1237">
                  <c:v>41328</c:v>
                </c:pt>
                <c:pt idx="1238">
                  <c:v>41329</c:v>
                </c:pt>
                <c:pt idx="1239">
                  <c:v>41330</c:v>
                </c:pt>
                <c:pt idx="1240">
                  <c:v>41331</c:v>
                </c:pt>
                <c:pt idx="1241">
                  <c:v>41332</c:v>
                </c:pt>
                <c:pt idx="1242">
                  <c:v>41333</c:v>
                </c:pt>
                <c:pt idx="1243">
                  <c:v>41334</c:v>
                </c:pt>
                <c:pt idx="1244">
                  <c:v>41335</c:v>
                </c:pt>
                <c:pt idx="1245">
                  <c:v>41336</c:v>
                </c:pt>
                <c:pt idx="1246">
                  <c:v>41337</c:v>
                </c:pt>
                <c:pt idx="1247">
                  <c:v>41338</c:v>
                </c:pt>
                <c:pt idx="1248">
                  <c:v>41339</c:v>
                </c:pt>
                <c:pt idx="1249">
                  <c:v>41340</c:v>
                </c:pt>
                <c:pt idx="1250">
                  <c:v>41341</c:v>
                </c:pt>
                <c:pt idx="1251">
                  <c:v>41342</c:v>
                </c:pt>
                <c:pt idx="1252">
                  <c:v>41343</c:v>
                </c:pt>
                <c:pt idx="1253">
                  <c:v>41344</c:v>
                </c:pt>
                <c:pt idx="1254">
                  <c:v>41345</c:v>
                </c:pt>
                <c:pt idx="1255">
                  <c:v>41346</c:v>
                </c:pt>
                <c:pt idx="1256">
                  <c:v>41347</c:v>
                </c:pt>
                <c:pt idx="1257">
                  <c:v>41348</c:v>
                </c:pt>
                <c:pt idx="1258">
                  <c:v>41349</c:v>
                </c:pt>
                <c:pt idx="1259">
                  <c:v>41350</c:v>
                </c:pt>
                <c:pt idx="1260">
                  <c:v>41351</c:v>
                </c:pt>
                <c:pt idx="1261">
                  <c:v>41352</c:v>
                </c:pt>
                <c:pt idx="1262">
                  <c:v>41353</c:v>
                </c:pt>
                <c:pt idx="1263">
                  <c:v>41354</c:v>
                </c:pt>
                <c:pt idx="1264">
                  <c:v>41355</c:v>
                </c:pt>
                <c:pt idx="1265">
                  <c:v>41356</c:v>
                </c:pt>
                <c:pt idx="1266">
                  <c:v>41357</c:v>
                </c:pt>
                <c:pt idx="1267">
                  <c:v>41358</c:v>
                </c:pt>
                <c:pt idx="1268">
                  <c:v>41359</c:v>
                </c:pt>
                <c:pt idx="1269">
                  <c:v>41360</c:v>
                </c:pt>
                <c:pt idx="1270">
                  <c:v>41361</c:v>
                </c:pt>
                <c:pt idx="1271">
                  <c:v>41362</c:v>
                </c:pt>
                <c:pt idx="1272">
                  <c:v>41363</c:v>
                </c:pt>
                <c:pt idx="1273">
                  <c:v>41364</c:v>
                </c:pt>
                <c:pt idx="1274">
                  <c:v>41365</c:v>
                </c:pt>
                <c:pt idx="1275">
                  <c:v>41366</c:v>
                </c:pt>
                <c:pt idx="1276">
                  <c:v>41367</c:v>
                </c:pt>
                <c:pt idx="1277">
                  <c:v>41368</c:v>
                </c:pt>
                <c:pt idx="1278">
                  <c:v>41369</c:v>
                </c:pt>
                <c:pt idx="1279">
                  <c:v>41370</c:v>
                </c:pt>
                <c:pt idx="1280">
                  <c:v>41371</c:v>
                </c:pt>
                <c:pt idx="1281">
                  <c:v>41372</c:v>
                </c:pt>
                <c:pt idx="1282">
                  <c:v>41373</c:v>
                </c:pt>
                <c:pt idx="1283">
                  <c:v>41374</c:v>
                </c:pt>
                <c:pt idx="1284">
                  <c:v>41375</c:v>
                </c:pt>
                <c:pt idx="1285">
                  <c:v>41376</c:v>
                </c:pt>
                <c:pt idx="1286">
                  <c:v>41377</c:v>
                </c:pt>
                <c:pt idx="1287">
                  <c:v>41378</c:v>
                </c:pt>
                <c:pt idx="1288">
                  <c:v>41379</c:v>
                </c:pt>
                <c:pt idx="1289">
                  <c:v>41380</c:v>
                </c:pt>
                <c:pt idx="1290">
                  <c:v>41381</c:v>
                </c:pt>
                <c:pt idx="1291">
                  <c:v>41382</c:v>
                </c:pt>
                <c:pt idx="1292">
                  <c:v>41383</c:v>
                </c:pt>
                <c:pt idx="1293">
                  <c:v>41384</c:v>
                </c:pt>
                <c:pt idx="1294">
                  <c:v>41385</c:v>
                </c:pt>
                <c:pt idx="1295">
                  <c:v>41386</c:v>
                </c:pt>
                <c:pt idx="1296">
                  <c:v>41387</c:v>
                </c:pt>
                <c:pt idx="1297">
                  <c:v>41388</c:v>
                </c:pt>
                <c:pt idx="1298">
                  <c:v>41389</c:v>
                </c:pt>
                <c:pt idx="1299">
                  <c:v>41390</c:v>
                </c:pt>
                <c:pt idx="1300">
                  <c:v>41391</c:v>
                </c:pt>
                <c:pt idx="1301">
                  <c:v>41392</c:v>
                </c:pt>
                <c:pt idx="1302">
                  <c:v>41393</c:v>
                </c:pt>
                <c:pt idx="1303">
                  <c:v>41394</c:v>
                </c:pt>
                <c:pt idx="1304">
                  <c:v>41395</c:v>
                </c:pt>
                <c:pt idx="1305">
                  <c:v>41396</c:v>
                </c:pt>
                <c:pt idx="1306">
                  <c:v>41397</c:v>
                </c:pt>
                <c:pt idx="1307">
                  <c:v>41398</c:v>
                </c:pt>
                <c:pt idx="1308">
                  <c:v>41399</c:v>
                </c:pt>
                <c:pt idx="1309">
                  <c:v>41400</c:v>
                </c:pt>
                <c:pt idx="1310">
                  <c:v>41401</c:v>
                </c:pt>
                <c:pt idx="1311">
                  <c:v>41402</c:v>
                </c:pt>
                <c:pt idx="1312">
                  <c:v>41403</c:v>
                </c:pt>
                <c:pt idx="1313">
                  <c:v>41404</c:v>
                </c:pt>
                <c:pt idx="1314">
                  <c:v>41405</c:v>
                </c:pt>
                <c:pt idx="1315">
                  <c:v>41406</c:v>
                </c:pt>
                <c:pt idx="1316">
                  <c:v>41407</c:v>
                </c:pt>
                <c:pt idx="1317">
                  <c:v>41408</c:v>
                </c:pt>
                <c:pt idx="1318">
                  <c:v>41409</c:v>
                </c:pt>
                <c:pt idx="1319">
                  <c:v>41410</c:v>
                </c:pt>
                <c:pt idx="1320">
                  <c:v>41411</c:v>
                </c:pt>
                <c:pt idx="1321">
                  <c:v>41412</c:v>
                </c:pt>
                <c:pt idx="1322">
                  <c:v>41413</c:v>
                </c:pt>
                <c:pt idx="1323">
                  <c:v>41414</c:v>
                </c:pt>
                <c:pt idx="1324">
                  <c:v>41415</c:v>
                </c:pt>
                <c:pt idx="1325">
                  <c:v>41416</c:v>
                </c:pt>
                <c:pt idx="1326">
                  <c:v>41417</c:v>
                </c:pt>
                <c:pt idx="1327">
                  <c:v>41418</c:v>
                </c:pt>
                <c:pt idx="1328">
                  <c:v>41419</c:v>
                </c:pt>
                <c:pt idx="1329">
                  <c:v>41420</c:v>
                </c:pt>
                <c:pt idx="1330">
                  <c:v>41421</c:v>
                </c:pt>
                <c:pt idx="1331">
                  <c:v>41422</c:v>
                </c:pt>
                <c:pt idx="1332">
                  <c:v>41423</c:v>
                </c:pt>
                <c:pt idx="1333">
                  <c:v>41424</c:v>
                </c:pt>
                <c:pt idx="1334">
                  <c:v>41425</c:v>
                </c:pt>
                <c:pt idx="1335">
                  <c:v>41426</c:v>
                </c:pt>
                <c:pt idx="1336">
                  <c:v>41427</c:v>
                </c:pt>
                <c:pt idx="1337">
                  <c:v>41428</c:v>
                </c:pt>
                <c:pt idx="1338">
                  <c:v>41429</c:v>
                </c:pt>
                <c:pt idx="1339">
                  <c:v>41430</c:v>
                </c:pt>
                <c:pt idx="1340">
                  <c:v>41431</c:v>
                </c:pt>
                <c:pt idx="1341">
                  <c:v>41432</c:v>
                </c:pt>
                <c:pt idx="1342">
                  <c:v>41433</c:v>
                </c:pt>
                <c:pt idx="1343">
                  <c:v>41434</c:v>
                </c:pt>
                <c:pt idx="1344">
                  <c:v>41435</c:v>
                </c:pt>
                <c:pt idx="1345">
                  <c:v>41436</c:v>
                </c:pt>
                <c:pt idx="1346">
                  <c:v>41437</c:v>
                </c:pt>
                <c:pt idx="1347">
                  <c:v>41438</c:v>
                </c:pt>
                <c:pt idx="1348">
                  <c:v>41439</c:v>
                </c:pt>
                <c:pt idx="1349">
                  <c:v>41440</c:v>
                </c:pt>
                <c:pt idx="1350">
                  <c:v>41441</c:v>
                </c:pt>
                <c:pt idx="1351">
                  <c:v>41442</c:v>
                </c:pt>
                <c:pt idx="1352">
                  <c:v>41443</c:v>
                </c:pt>
                <c:pt idx="1353">
                  <c:v>41444</c:v>
                </c:pt>
                <c:pt idx="1354">
                  <c:v>41445</c:v>
                </c:pt>
                <c:pt idx="1355">
                  <c:v>41446</c:v>
                </c:pt>
                <c:pt idx="1356">
                  <c:v>41447</c:v>
                </c:pt>
                <c:pt idx="1357">
                  <c:v>41448</c:v>
                </c:pt>
                <c:pt idx="1358">
                  <c:v>41449</c:v>
                </c:pt>
                <c:pt idx="1359">
                  <c:v>41450</c:v>
                </c:pt>
                <c:pt idx="1360">
                  <c:v>41451</c:v>
                </c:pt>
                <c:pt idx="1361">
                  <c:v>41452</c:v>
                </c:pt>
                <c:pt idx="1362">
                  <c:v>41453</c:v>
                </c:pt>
                <c:pt idx="1363">
                  <c:v>41454</c:v>
                </c:pt>
                <c:pt idx="1364">
                  <c:v>41455</c:v>
                </c:pt>
                <c:pt idx="1365">
                  <c:v>41456</c:v>
                </c:pt>
                <c:pt idx="1366">
                  <c:v>41457</c:v>
                </c:pt>
                <c:pt idx="1367">
                  <c:v>41458</c:v>
                </c:pt>
                <c:pt idx="1368">
                  <c:v>41459</c:v>
                </c:pt>
                <c:pt idx="1369">
                  <c:v>41460</c:v>
                </c:pt>
                <c:pt idx="1370">
                  <c:v>41461</c:v>
                </c:pt>
                <c:pt idx="1371">
                  <c:v>41462</c:v>
                </c:pt>
                <c:pt idx="1372">
                  <c:v>41463</c:v>
                </c:pt>
                <c:pt idx="1373">
                  <c:v>41464</c:v>
                </c:pt>
                <c:pt idx="1374">
                  <c:v>41465</c:v>
                </c:pt>
                <c:pt idx="1375">
                  <c:v>41466</c:v>
                </c:pt>
                <c:pt idx="1376">
                  <c:v>41467</c:v>
                </c:pt>
                <c:pt idx="1377">
                  <c:v>41468</c:v>
                </c:pt>
                <c:pt idx="1378">
                  <c:v>41469</c:v>
                </c:pt>
                <c:pt idx="1379">
                  <c:v>41470</c:v>
                </c:pt>
                <c:pt idx="1380">
                  <c:v>41471</c:v>
                </c:pt>
                <c:pt idx="1381">
                  <c:v>41472</c:v>
                </c:pt>
                <c:pt idx="1382">
                  <c:v>41473</c:v>
                </c:pt>
                <c:pt idx="1383">
                  <c:v>41474</c:v>
                </c:pt>
                <c:pt idx="1384">
                  <c:v>41475</c:v>
                </c:pt>
                <c:pt idx="1385">
                  <c:v>41476</c:v>
                </c:pt>
                <c:pt idx="1386">
                  <c:v>41477</c:v>
                </c:pt>
                <c:pt idx="1387">
                  <c:v>41478</c:v>
                </c:pt>
                <c:pt idx="1388">
                  <c:v>41479</c:v>
                </c:pt>
                <c:pt idx="1389">
                  <c:v>41480</c:v>
                </c:pt>
                <c:pt idx="1390">
                  <c:v>41481</c:v>
                </c:pt>
                <c:pt idx="1391">
                  <c:v>41482</c:v>
                </c:pt>
                <c:pt idx="1392">
                  <c:v>41483</c:v>
                </c:pt>
                <c:pt idx="1393">
                  <c:v>41484</c:v>
                </c:pt>
                <c:pt idx="1394">
                  <c:v>41485</c:v>
                </c:pt>
                <c:pt idx="1395">
                  <c:v>41486</c:v>
                </c:pt>
                <c:pt idx="1396">
                  <c:v>41487</c:v>
                </c:pt>
                <c:pt idx="1397">
                  <c:v>41488</c:v>
                </c:pt>
                <c:pt idx="1398">
                  <c:v>41489</c:v>
                </c:pt>
                <c:pt idx="1399">
                  <c:v>41490</c:v>
                </c:pt>
                <c:pt idx="1400">
                  <c:v>41491</c:v>
                </c:pt>
                <c:pt idx="1401">
                  <c:v>41492</c:v>
                </c:pt>
                <c:pt idx="1402">
                  <c:v>41493</c:v>
                </c:pt>
                <c:pt idx="1403">
                  <c:v>41494</c:v>
                </c:pt>
                <c:pt idx="1404">
                  <c:v>41495</c:v>
                </c:pt>
                <c:pt idx="1405">
                  <c:v>41496</c:v>
                </c:pt>
                <c:pt idx="1406">
                  <c:v>41497</c:v>
                </c:pt>
                <c:pt idx="1407">
                  <c:v>41498</c:v>
                </c:pt>
                <c:pt idx="1408">
                  <c:v>41499</c:v>
                </c:pt>
                <c:pt idx="1409">
                  <c:v>41500</c:v>
                </c:pt>
                <c:pt idx="1410">
                  <c:v>41501</c:v>
                </c:pt>
                <c:pt idx="1411">
                  <c:v>41502</c:v>
                </c:pt>
                <c:pt idx="1412">
                  <c:v>41503</c:v>
                </c:pt>
                <c:pt idx="1413">
                  <c:v>41504</c:v>
                </c:pt>
                <c:pt idx="1414">
                  <c:v>41505</c:v>
                </c:pt>
                <c:pt idx="1415">
                  <c:v>41506</c:v>
                </c:pt>
                <c:pt idx="1416">
                  <c:v>41507</c:v>
                </c:pt>
                <c:pt idx="1417">
                  <c:v>41508</c:v>
                </c:pt>
                <c:pt idx="1418">
                  <c:v>41509</c:v>
                </c:pt>
                <c:pt idx="1419">
                  <c:v>41510</c:v>
                </c:pt>
                <c:pt idx="1420">
                  <c:v>41511</c:v>
                </c:pt>
                <c:pt idx="1421">
                  <c:v>41512</c:v>
                </c:pt>
                <c:pt idx="1422">
                  <c:v>41513</c:v>
                </c:pt>
                <c:pt idx="1423">
                  <c:v>41514</c:v>
                </c:pt>
                <c:pt idx="1424">
                  <c:v>41515</c:v>
                </c:pt>
                <c:pt idx="1425">
                  <c:v>41516</c:v>
                </c:pt>
                <c:pt idx="1426">
                  <c:v>41517</c:v>
                </c:pt>
                <c:pt idx="1427">
                  <c:v>41518</c:v>
                </c:pt>
                <c:pt idx="1428">
                  <c:v>41519</c:v>
                </c:pt>
                <c:pt idx="1429">
                  <c:v>41520</c:v>
                </c:pt>
                <c:pt idx="1430">
                  <c:v>41521</c:v>
                </c:pt>
                <c:pt idx="1431">
                  <c:v>41522</c:v>
                </c:pt>
                <c:pt idx="1432">
                  <c:v>41523</c:v>
                </c:pt>
                <c:pt idx="1433">
                  <c:v>41524</c:v>
                </c:pt>
                <c:pt idx="1434">
                  <c:v>41525</c:v>
                </c:pt>
                <c:pt idx="1435">
                  <c:v>41526</c:v>
                </c:pt>
                <c:pt idx="1436">
                  <c:v>41527</c:v>
                </c:pt>
                <c:pt idx="1437">
                  <c:v>41528</c:v>
                </c:pt>
                <c:pt idx="1438">
                  <c:v>41529</c:v>
                </c:pt>
                <c:pt idx="1439">
                  <c:v>41530</c:v>
                </c:pt>
                <c:pt idx="1440">
                  <c:v>41531</c:v>
                </c:pt>
                <c:pt idx="1441">
                  <c:v>41532</c:v>
                </c:pt>
                <c:pt idx="1442">
                  <c:v>41533</c:v>
                </c:pt>
                <c:pt idx="1443">
                  <c:v>41534</c:v>
                </c:pt>
                <c:pt idx="1444">
                  <c:v>41535</c:v>
                </c:pt>
                <c:pt idx="1445">
                  <c:v>41536</c:v>
                </c:pt>
                <c:pt idx="1446">
                  <c:v>41537</c:v>
                </c:pt>
                <c:pt idx="1447">
                  <c:v>41538</c:v>
                </c:pt>
                <c:pt idx="1448">
                  <c:v>41539</c:v>
                </c:pt>
                <c:pt idx="1449">
                  <c:v>41540</c:v>
                </c:pt>
                <c:pt idx="1450">
                  <c:v>41541</c:v>
                </c:pt>
                <c:pt idx="1451">
                  <c:v>41542</c:v>
                </c:pt>
                <c:pt idx="1452">
                  <c:v>41543</c:v>
                </c:pt>
                <c:pt idx="1453">
                  <c:v>41544</c:v>
                </c:pt>
                <c:pt idx="1454">
                  <c:v>41545</c:v>
                </c:pt>
                <c:pt idx="1455">
                  <c:v>41546</c:v>
                </c:pt>
                <c:pt idx="1456">
                  <c:v>41547</c:v>
                </c:pt>
                <c:pt idx="1457">
                  <c:v>41548</c:v>
                </c:pt>
                <c:pt idx="1458">
                  <c:v>41549</c:v>
                </c:pt>
                <c:pt idx="1459">
                  <c:v>41550</c:v>
                </c:pt>
                <c:pt idx="1460">
                  <c:v>41551</c:v>
                </c:pt>
                <c:pt idx="1461">
                  <c:v>41552</c:v>
                </c:pt>
                <c:pt idx="1462">
                  <c:v>41553</c:v>
                </c:pt>
                <c:pt idx="1463">
                  <c:v>41554</c:v>
                </c:pt>
                <c:pt idx="1464">
                  <c:v>41555</c:v>
                </c:pt>
                <c:pt idx="1465">
                  <c:v>41556</c:v>
                </c:pt>
                <c:pt idx="1466">
                  <c:v>41557</c:v>
                </c:pt>
                <c:pt idx="1467">
                  <c:v>41558</c:v>
                </c:pt>
                <c:pt idx="1468">
                  <c:v>41559</c:v>
                </c:pt>
                <c:pt idx="1469">
                  <c:v>41560</c:v>
                </c:pt>
                <c:pt idx="1470">
                  <c:v>41561</c:v>
                </c:pt>
                <c:pt idx="1471">
                  <c:v>41562</c:v>
                </c:pt>
                <c:pt idx="1472">
                  <c:v>41563</c:v>
                </c:pt>
                <c:pt idx="1473">
                  <c:v>41564</c:v>
                </c:pt>
                <c:pt idx="1474">
                  <c:v>41565</c:v>
                </c:pt>
                <c:pt idx="1475">
                  <c:v>41566</c:v>
                </c:pt>
                <c:pt idx="1476">
                  <c:v>41567</c:v>
                </c:pt>
                <c:pt idx="1477">
                  <c:v>41568</c:v>
                </c:pt>
                <c:pt idx="1478">
                  <c:v>41569</c:v>
                </c:pt>
                <c:pt idx="1479">
                  <c:v>41570</c:v>
                </c:pt>
                <c:pt idx="1480">
                  <c:v>41571</c:v>
                </c:pt>
                <c:pt idx="1481">
                  <c:v>41572</c:v>
                </c:pt>
                <c:pt idx="1482">
                  <c:v>41573</c:v>
                </c:pt>
                <c:pt idx="1483">
                  <c:v>41574</c:v>
                </c:pt>
                <c:pt idx="1484">
                  <c:v>41575</c:v>
                </c:pt>
                <c:pt idx="1485">
                  <c:v>41576</c:v>
                </c:pt>
                <c:pt idx="1486">
                  <c:v>41577</c:v>
                </c:pt>
                <c:pt idx="1487">
                  <c:v>41578</c:v>
                </c:pt>
                <c:pt idx="1488">
                  <c:v>41579</c:v>
                </c:pt>
                <c:pt idx="1489">
                  <c:v>41580</c:v>
                </c:pt>
                <c:pt idx="1490">
                  <c:v>41581</c:v>
                </c:pt>
                <c:pt idx="1491">
                  <c:v>41582</c:v>
                </c:pt>
                <c:pt idx="1492">
                  <c:v>41583</c:v>
                </c:pt>
                <c:pt idx="1493">
                  <c:v>41584</c:v>
                </c:pt>
                <c:pt idx="1494">
                  <c:v>41585</c:v>
                </c:pt>
                <c:pt idx="1495">
                  <c:v>41586</c:v>
                </c:pt>
                <c:pt idx="1496">
                  <c:v>41587</c:v>
                </c:pt>
                <c:pt idx="1497">
                  <c:v>41588</c:v>
                </c:pt>
                <c:pt idx="1498">
                  <c:v>41589</c:v>
                </c:pt>
                <c:pt idx="1499">
                  <c:v>41590</c:v>
                </c:pt>
                <c:pt idx="1500">
                  <c:v>41591</c:v>
                </c:pt>
                <c:pt idx="1501">
                  <c:v>41592</c:v>
                </c:pt>
                <c:pt idx="1502">
                  <c:v>41593</c:v>
                </c:pt>
                <c:pt idx="1503">
                  <c:v>41594</c:v>
                </c:pt>
                <c:pt idx="1504">
                  <c:v>41595</c:v>
                </c:pt>
                <c:pt idx="1505">
                  <c:v>41596</c:v>
                </c:pt>
                <c:pt idx="1506">
                  <c:v>41597</c:v>
                </c:pt>
                <c:pt idx="1507">
                  <c:v>41598</c:v>
                </c:pt>
                <c:pt idx="1508">
                  <c:v>41599</c:v>
                </c:pt>
                <c:pt idx="1509">
                  <c:v>41600</c:v>
                </c:pt>
                <c:pt idx="1510">
                  <c:v>41601</c:v>
                </c:pt>
                <c:pt idx="1511">
                  <c:v>41602</c:v>
                </c:pt>
                <c:pt idx="1512">
                  <c:v>41603</c:v>
                </c:pt>
                <c:pt idx="1513">
                  <c:v>41604</c:v>
                </c:pt>
                <c:pt idx="1514">
                  <c:v>41605</c:v>
                </c:pt>
                <c:pt idx="1515">
                  <c:v>41606</c:v>
                </c:pt>
                <c:pt idx="1516">
                  <c:v>41607</c:v>
                </c:pt>
                <c:pt idx="1517">
                  <c:v>41608</c:v>
                </c:pt>
                <c:pt idx="1518">
                  <c:v>41609</c:v>
                </c:pt>
                <c:pt idx="1519">
                  <c:v>41610</c:v>
                </c:pt>
                <c:pt idx="1520">
                  <c:v>41611</c:v>
                </c:pt>
                <c:pt idx="1521">
                  <c:v>41612</c:v>
                </c:pt>
                <c:pt idx="1522">
                  <c:v>41613</c:v>
                </c:pt>
                <c:pt idx="1523">
                  <c:v>41614</c:v>
                </c:pt>
                <c:pt idx="1524">
                  <c:v>41615</c:v>
                </c:pt>
                <c:pt idx="1525">
                  <c:v>41616</c:v>
                </c:pt>
                <c:pt idx="1526">
                  <c:v>41617</c:v>
                </c:pt>
                <c:pt idx="1527">
                  <c:v>41618</c:v>
                </c:pt>
                <c:pt idx="1528">
                  <c:v>41619</c:v>
                </c:pt>
                <c:pt idx="1529">
                  <c:v>41620</c:v>
                </c:pt>
                <c:pt idx="1530">
                  <c:v>41621</c:v>
                </c:pt>
                <c:pt idx="1531">
                  <c:v>41622</c:v>
                </c:pt>
                <c:pt idx="1532">
                  <c:v>41623</c:v>
                </c:pt>
                <c:pt idx="1533">
                  <c:v>41624</c:v>
                </c:pt>
                <c:pt idx="1534">
                  <c:v>41625</c:v>
                </c:pt>
                <c:pt idx="1535">
                  <c:v>41626</c:v>
                </c:pt>
                <c:pt idx="1536">
                  <c:v>41627</c:v>
                </c:pt>
                <c:pt idx="1537">
                  <c:v>41628</c:v>
                </c:pt>
                <c:pt idx="1538">
                  <c:v>41629</c:v>
                </c:pt>
                <c:pt idx="1539">
                  <c:v>41630</c:v>
                </c:pt>
                <c:pt idx="1540">
                  <c:v>41631</c:v>
                </c:pt>
                <c:pt idx="1541">
                  <c:v>41632</c:v>
                </c:pt>
                <c:pt idx="1542">
                  <c:v>41633</c:v>
                </c:pt>
                <c:pt idx="1543">
                  <c:v>41634</c:v>
                </c:pt>
                <c:pt idx="1544">
                  <c:v>41635</c:v>
                </c:pt>
                <c:pt idx="1545">
                  <c:v>41636</c:v>
                </c:pt>
                <c:pt idx="1546">
                  <c:v>41637</c:v>
                </c:pt>
                <c:pt idx="1547">
                  <c:v>41638</c:v>
                </c:pt>
                <c:pt idx="1548">
                  <c:v>41639</c:v>
                </c:pt>
                <c:pt idx="1549">
                  <c:v>41640</c:v>
                </c:pt>
                <c:pt idx="1550">
                  <c:v>41641</c:v>
                </c:pt>
                <c:pt idx="1551">
                  <c:v>41642</c:v>
                </c:pt>
                <c:pt idx="1552">
                  <c:v>41643</c:v>
                </c:pt>
                <c:pt idx="1553">
                  <c:v>41644</c:v>
                </c:pt>
                <c:pt idx="1554">
                  <c:v>41645</c:v>
                </c:pt>
                <c:pt idx="1555">
                  <c:v>41646</c:v>
                </c:pt>
                <c:pt idx="1556">
                  <c:v>41647</c:v>
                </c:pt>
                <c:pt idx="1557">
                  <c:v>41648</c:v>
                </c:pt>
                <c:pt idx="1558">
                  <c:v>41649</c:v>
                </c:pt>
                <c:pt idx="1559">
                  <c:v>41650</c:v>
                </c:pt>
                <c:pt idx="1560">
                  <c:v>41651</c:v>
                </c:pt>
                <c:pt idx="1561">
                  <c:v>41652</c:v>
                </c:pt>
                <c:pt idx="1562">
                  <c:v>41653</c:v>
                </c:pt>
                <c:pt idx="1563">
                  <c:v>41654</c:v>
                </c:pt>
                <c:pt idx="1564">
                  <c:v>41655</c:v>
                </c:pt>
                <c:pt idx="1565">
                  <c:v>41656</c:v>
                </c:pt>
                <c:pt idx="1566">
                  <c:v>41657</c:v>
                </c:pt>
                <c:pt idx="1567">
                  <c:v>41658</c:v>
                </c:pt>
                <c:pt idx="1568">
                  <c:v>41659</c:v>
                </c:pt>
                <c:pt idx="1569">
                  <c:v>41660</c:v>
                </c:pt>
                <c:pt idx="1570">
                  <c:v>41661</c:v>
                </c:pt>
                <c:pt idx="1571">
                  <c:v>41662</c:v>
                </c:pt>
                <c:pt idx="1572">
                  <c:v>41663</c:v>
                </c:pt>
                <c:pt idx="1573">
                  <c:v>41664</c:v>
                </c:pt>
                <c:pt idx="1574">
                  <c:v>41665</c:v>
                </c:pt>
                <c:pt idx="1575">
                  <c:v>41666</c:v>
                </c:pt>
                <c:pt idx="1576">
                  <c:v>41667</c:v>
                </c:pt>
                <c:pt idx="1577">
                  <c:v>41668</c:v>
                </c:pt>
                <c:pt idx="1578">
                  <c:v>41669</c:v>
                </c:pt>
                <c:pt idx="1579">
                  <c:v>41670</c:v>
                </c:pt>
                <c:pt idx="1580">
                  <c:v>41671</c:v>
                </c:pt>
                <c:pt idx="1581">
                  <c:v>41672</c:v>
                </c:pt>
                <c:pt idx="1582">
                  <c:v>41673</c:v>
                </c:pt>
                <c:pt idx="1583">
                  <c:v>41674</c:v>
                </c:pt>
                <c:pt idx="1584">
                  <c:v>41675</c:v>
                </c:pt>
                <c:pt idx="1585">
                  <c:v>41676</c:v>
                </c:pt>
                <c:pt idx="1586">
                  <c:v>41677</c:v>
                </c:pt>
                <c:pt idx="1587">
                  <c:v>41678</c:v>
                </c:pt>
                <c:pt idx="1588">
                  <c:v>41679</c:v>
                </c:pt>
                <c:pt idx="1589">
                  <c:v>41680</c:v>
                </c:pt>
                <c:pt idx="1590">
                  <c:v>41681</c:v>
                </c:pt>
                <c:pt idx="1591">
                  <c:v>41682</c:v>
                </c:pt>
                <c:pt idx="1592">
                  <c:v>41683</c:v>
                </c:pt>
                <c:pt idx="1593">
                  <c:v>41684</c:v>
                </c:pt>
                <c:pt idx="1594">
                  <c:v>41685</c:v>
                </c:pt>
                <c:pt idx="1595">
                  <c:v>41686</c:v>
                </c:pt>
                <c:pt idx="1596">
                  <c:v>41687</c:v>
                </c:pt>
                <c:pt idx="1597">
                  <c:v>41688</c:v>
                </c:pt>
                <c:pt idx="1598">
                  <c:v>41689</c:v>
                </c:pt>
                <c:pt idx="1599">
                  <c:v>41690</c:v>
                </c:pt>
                <c:pt idx="1600">
                  <c:v>41691</c:v>
                </c:pt>
                <c:pt idx="1601">
                  <c:v>41692</c:v>
                </c:pt>
                <c:pt idx="1602">
                  <c:v>41693</c:v>
                </c:pt>
                <c:pt idx="1603">
                  <c:v>41694</c:v>
                </c:pt>
                <c:pt idx="1604">
                  <c:v>41695</c:v>
                </c:pt>
                <c:pt idx="1605">
                  <c:v>41696</c:v>
                </c:pt>
                <c:pt idx="1606">
                  <c:v>41697</c:v>
                </c:pt>
                <c:pt idx="1607">
                  <c:v>41698</c:v>
                </c:pt>
                <c:pt idx="1608">
                  <c:v>41699</c:v>
                </c:pt>
                <c:pt idx="1609">
                  <c:v>41700</c:v>
                </c:pt>
                <c:pt idx="1610">
                  <c:v>41701</c:v>
                </c:pt>
                <c:pt idx="1611">
                  <c:v>41702</c:v>
                </c:pt>
                <c:pt idx="1612">
                  <c:v>41703</c:v>
                </c:pt>
                <c:pt idx="1613">
                  <c:v>41704</c:v>
                </c:pt>
                <c:pt idx="1614">
                  <c:v>41705</c:v>
                </c:pt>
                <c:pt idx="1615">
                  <c:v>41706</c:v>
                </c:pt>
                <c:pt idx="1616">
                  <c:v>41707</c:v>
                </c:pt>
                <c:pt idx="1617">
                  <c:v>41708</c:v>
                </c:pt>
                <c:pt idx="1618">
                  <c:v>41709</c:v>
                </c:pt>
                <c:pt idx="1619">
                  <c:v>41710</c:v>
                </c:pt>
                <c:pt idx="1620">
                  <c:v>41711</c:v>
                </c:pt>
                <c:pt idx="1621">
                  <c:v>41712</c:v>
                </c:pt>
                <c:pt idx="1622">
                  <c:v>41713</c:v>
                </c:pt>
                <c:pt idx="1623">
                  <c:v>41714</c:v>
                </c:pt>
                <c:pt idx="1624">
                  <c:v>41715</c:v>
                </c:pt>
                <c:pt idx="1625">
                  <c:v>41716</c:v>
                </c:pt>
                <c:pt idx="1626">
                  <c:v>41717</c:v>
                </c:pt>
                <c:pt idx="1627">
                  <c:v>41718</c:v>
                </c:pt>
                <c:pt idx="1628">
                  <c:v>41719</c:v>
                </c:pt>
                <c:pt idx="1629">
                  <c:v>41720</c:v>
                </c:pt>
                <c:pt idx="1630">
                  <c:v>41721</c:v>
                </c:pt>
                <c:pt idx="1631">
                  <c:v>41722</c:v>
                </c:pt>
                <c:pt idx="1632">
                  <c:v>41723</c:v>
                </c:pt>
                <c:pt idx="1633">
                  <c:v>41724</c:v>
                </c:pt>
                <c:pt idx="1634">
                  <c:v>41725</c:v>
                </c:pt>
                <c:pt idx="1635">
                  <c:v>41726</c:v>
                </c:pt>
                <c:pt idx="1636">
                  <c:v>41727</c:v>
                </c:pt>
                <c:pt idx="1637">
                  <c:v>41728</c:v>
                </c:pt>
                <c:pt idx="1638">
                  <c:v>41729</c:v>
                </c:pt>
                <c:pt idx="1639">
                  <c:v>41730</c:v>
                </c:pt>
                <c:pt idx="1640">
                  <c:v>41731</c:v>
                </c:pt>
                <c:pt idx="1641">
                  <c:v>41732</c:v>
                </c:pt>
                <c:pt idx="1642">
                  <c:v>41733</c:v>
                </c:pt>
                <c:pt idx="1643">
                  <c:v>41734</c:v>
                </c:pt>
                <c:pt idx="1644">
                  <c:v>41735</c:v>
                </c:pt>
                <c:pt idx="1645">
                  <c:v>41736</c:v>
                </c:pt>
                <c:pt idx="1646">
                  <c:v>41737</c:v>
                </c:pt>
                <c:pt idx="1647">
                  <c:v>41738</c:v>
                </c:pt>
                <c:pt idx="1648">
                  <c:v>41739</c:v>
                </c:pt>
                <c:pt idx="1649">
                  <c:v>41740</c:v>
                </c:pt>
                <c:pt idx="1650">
                  <c:v>41741</c:v>
                </c:pt>
                <c:pt idx="1651">
                  <c:v>41742</c:v>
                </c:pt>
                <c:pt idx="1652">
                  <c:v>41743</c:v>
                </c:pt>
                <c:pt idx="1653">
                  <c:v>41744</c:v>
                </c:pt>
                <c:pt idx="1654">
                  <c:v>41745</c:v>
                </c:pt>
                <c:pt idx="1655">
                  <c:v>41746</c:v>
                </c:pt>
                <c:pt idx="1656">
                  <c:v>41747</c:v>
                </c:pt>
                <c:pt idx="1657">
                  <c:v>41748</c:v>
                </c:pt>
                <c:pt idx="1658">
                  <c:v>41749</c:v>
                </c:pt>
                <c:pt idx="1659">
                  <c:v>41750</c:v>
                </c:pt>
                <c:pt idx="1660">
                  <c:v>41751</c:v>
                </c:pt>
                <c:pt idx="1661">
                  <c:v>41752</c:v>
                </c:pt>
                <c:pt idx="1662">
                  <c:v>41753</c:v>
                </c:pt>
                <c:pt idx="1663">
                  <c:v>41754</c:v>
                </c:pt>
                <c:pt idx="1664">
                  <c:v>41755</c:v>
                </c:pt>
                <c:pt idx="1665">
                  <c:v>41756</c:v>
                </c:pt>
                <c:pt idx="1666">
                  <c:v>41757</c:v>
                </c:pt>
                <c:pt idx="1667">
                  <c:v>41758</c:v>
                </c:pt>
                <c:pt idx="1668">
                  <c:v>41759</c:v>
                </c:pt>
                <c:pt idx="1669">
                  <c:v>41760</c:v>
                </c:pt>
                <c:pt idx="1670">
                  <c:v>41761</c:v>
                </c:pt>
                <c:pt idx="1671">
                  <c:v>41762</c:v>
                </c:pt>
                <c:pt idx="1672">
                  <c:v>41763</c:v>
                </c:pt>
                <c:pt idx="1673">
                  <c:v>41764</c:v>
                </c:pt>
                <c:pt idx="1674">
                  <c:v>41765</c:v>
                </c:pt>
                <c:pt idx="1675">
                  <c:v>41766</c:v>
                </c:pt>
                <c:pt idx="1676">
                  <c:v>41767</c:v>
                </c:pt>
                <c:pt idx="1677">
                  <c:v>41768</c:v>
                </c:pt>
                <c:pt idx="1678">
                  <c:v>41769</c:v>
                </c:pt>
                <c:pt idx="1679">
                  <c:v>41770</c:v>
                </c:pt>
                <c:pt idx="1680">
                  <c:v>41771</c:v>
                </c:pt>
                <c:pt idx="1681">
                  <c:v>41772</c:v>
                </c:pt>
                <c:pt idx="1682">
                  <c:v>41773</c:v>
                </c:pt>
                <c:pt idx="1683">
                  <c:v>41774</c:v>
                </c:pt>
                <c:pt idx="1684">
                  <c:v>41775</c:v>
                </c:pt>
                <c:pt idx="1685">
                  <c:v>41776</c:v>
                </c:pt>
                <c:pt idx="1686">
                  <c:v>41777</c:v>
                </c:pt>
                <c:pt idx="1687">
                  <c:v>41778</c:v>
                </c:pt>
                <c:pt idx="1688">
                  <c:v>41779</c:v>
                </c:pt>
                <c:pt idx="1689">
                  <c:v>41780</c:v>
                </c:pt>
                <c:pt idx="1690">
                  <c:v>41781</c:v>
                </c:pt>
                <c:pt idx="1691">
                  <c:v>41782</c:v>
                </c:pt>
                <c:pt idx="1692">
                  <c:v>41783</c:v>
                </c:pt>
                <c:pt idx="1693">
                  <c:v>41784</c:v>
                </c:pt>
                <c:pt idx="1694">
                  <c:v>41785</c:v>
                </c:pt>
                <c:pt idx="1695">
                  <c:v>41786</c:v>
                </c:pt>
                <c:pt idx="1696">
                  <c:v>41787</c:v>
                </c:pt>
                <c:pt idx="1697">
                  <c:v>41788</c:v>
                </c:pt>
                <c:pt idx="1698">
                  <c:v>41789</c:v>
                </c:pt>
                <c:pt idx="1699">
                  <c:v>41790</c:v>
                </c:pt>
                <c:pt idx="1700">
                  <c:v>41791</c:v>
                </c:pt>
                <c:pt idx="1701">
                  <c:v>41792</c:v>
                </c:pt>
                <c:pt idx="1702">
                  <c:v>41793</c:v>
                </c:pt>
                <c:pt idx="1703">
                  <c:v>41794</c:v>
                </c:pt>
                <c:pt idx="1704">
                  <c:v>41795</c:v>
                </c:pt>
                <c:pt idx="1705">
                  <c:v>41796</c:v>
                </c:pt>
                <c:pt idx="1706">
                  <c:v>41797</c:v>
                </c:pt>
                <c:pt idx="1707">
                  <c:v>41798</c:v>
                </c:pt>
                <c:pt idx="1708">
                  <c:v>41799</c:v>
                </c:pt>
                <c:pt idx="1709">
                  <c:v>41800</c:v>
                </c:pt>
                <c:pt idx="1710">
                  <c:v>41801</c:v>
                </c:pt>
                <c:pt idx="1711">
                  <c:v>41802</c:v>
                </c:pt>
                <c:pt idx="1712">
                  <c:v>41803</c:v>
                </c:pt>
                <c:pt idx="1713">
                  <c:v>41804</c:v>
                </c:pt>
                <c:pt idx="1714">
                  <c:v>41805</c:v>
                </c:pt>
                <c:pt idx="1715">
                  <c:v>41806</c:v>
                </c:pt>
                <c:pt idx="1716">
                  <c:v>41807</c:v>
                </c:pt>
                <c:pt idx="1717">
                  <c:v>41808</c:v>
                </c:pt>
                <c:pt idx="1718">
                  <c:v>41809</c:v>
                </c:pt>
                <c:pt idx="1719">
                  <c:v>41810</c:v>
                </c:pt>
                <c:pt idx="1720">
                  <c:v>41811</c:v>
                </c:pt>
                <c:pt idx="1721">
                  <c:v>41812</c:v>
                </c:pt>
                <c:pt idx="1722">
                  <c:v>41813</c:v>
                </c:pt>
                <c:pt idx="1723">
                  <c:v>41814</c:v>
                </c:pt>
                <c:pt idx="1724">
                  <c:v>41815</c:v>
                </c:pt>
                <c:pt idx="1725">
                  <c:v>41816</c:v>
                </c:pt>
                <c:pt idx="1726">
                  <c:v>41817</c:v>
                </c:pt>
                <c:pt idx="1727">
                  <c:v>41818</c:v>
                </c:pt>
                <c:pt idx="1728">
                  <c:v>41819</c:v>
                </c:pt>
                <c:pt idx="1729">
                  <c:v>41820</c:v>
                </c:pt>
                <c:pt idx="1730">
                  <c:v>41821</c:v>
                </c:pt>
                <c:pt idx="1731">
                  <c:v>41822</c:v>
                </c:pt>
                <c:pt idx="1732">
                  <c:v>41823</c:v>
                </c:pt>
                <c:pt idx="1733">
                  <c:v>41824</c:v>
                </c:pt>
                <c:pt idx="1734">
                  <c:v>41825</c:v>
                </c:pt>
                <c:pt idx="1735">
                  <c:v>41826</c:v>
                </c:pt>
                <c:pt idx="1736">
                  <c:v>41827</c:v>
                </c:pt>
                <c:pt idx="1737">
                  <c:v>41828</c:v>
                </c:pt>
                <c:pt idx="1738">
                  <c:v>41829</c:v>
                </c:pt>
                <c:pt idx="1739">
                  <c:v>41830</c:v>
                </c:pt>
                <c:pt idx="1740">
                  <c:v>41831</c:v>
                </c:pt>
                <c:pt idx="1741">
                  <c:v>41832</c:v>
                </c:pt>
                <c:pt idx="1742">
                  <c:v>41833</c:v>
                </c:pt>
                <c:pt idx="1743">
                  <c:v>41834</c:v>
                </c:pt>
                <c:pt idx="1744">
                  <c:v>41835</c:v>
                </c:pt>
                <c:pt idx="1745">
                  <c:v>41836</c:v>
                </c:pt>
                <c:pt idx="1746">
                  <c:v>41837</c:v>
                </c:pt>
                <c:pt idx="1747">
                  <c:v>41838</c:v>
                </c:pt>
                <c:pt idx="1748">
                  <c:v>41839</c:v>
                </c:pt>
                <c:pt idx="1749">
                  <c:v>41840</c:v>
                </c:pt>
                <c:pt idx="1750">
                  <c:v>41841</c:v>
                </c:pt>
                <c:pt idx="1751">
                  <c:v>41842</c:v>
                </c:pt>
                <c:pt idx="1752">
                  <c:v>41843</c:v>
                </c:pt>
                <c:pt idx="1753">
                  <c:v>41844</c:v>
                </c:pt>
                <c:pt idx="1754">
                  <c:v>41845</c:v>
                </c:pt>
                <c:pt idx="1755">
                  <c:v>41846</c:v>
                </c:pt>
                <c:pt idx="1756">
                  <c:v>41847</c:v>
                </c:pt>
                <c:pt idx="1757">
                  <c:v>41848</c:v>
                </c:pt>
                <c:pt idx="1758">
                  <c:v>41849</c:v>
                </c:pt>
                <c:pt idx="1759">
                  <c:v>41850</c:v>
                </c:pt>
                <c:pt idx="1760">
                  <c:v>41851</c:v>
                </c:pt>
                <c:pt idx="1761">
                  <c:v>41852</c:v>
                </c:pt>
                <c:pt idx="1762">
                  <c:v>41853</c:v>
                </c:pt>
                <c:pt idx="1763">
                  <c:v>41854</c:v>
                </c:pt>
                <c:pt idx="1764">
                  <c:v>41855</c:v>
                </c:pt>
                <c:pt idx="1765">
                  <c:v>41856</c:v>
                </c:pt>
                <c:pt idx="1766">
                  <c:v>41857</c:v>
                </c:pt>
                <c:pt idx="1767">
                  <c:v>41858</c:v>
                </c:pt>
                <c:pt idx="1768">
                  <c:v>41859</c:v>
                </c:pt>
                <c:pt idx="1769">
                  <c:v>41860</c:v>
                </c:pt>
                <c:pt idx="1770">
                  <c:v>41861</c:v>
                </c:pt>
                <c:pt idx="1771">
                  <c:v>41862</c:v>
                </c:pt>
                <c:pt idx="1772">
                  <c:v>41863</c:v>
                </c:pt>
                <c:pt idx="1773">
                  <c:v>41864</c:v>
                </c:pt>
                <c:pt idx="1774">
                  <c:v>41865</c:v>
                </c:pt>
                <c:pt idx="1775">
                  <c:v>41866</c:v>
                </c:pt>
                <c:pt idx="1776">
                  <c:v>41867</c:v>
                </c:pt>
                <c:pt idx="1777">
                  <c:v>41868</c:v>
                </c:pt>
                <c:pt idx="1778">
                  <c:v>41869</c:v>
                </c:pt>
                <c:pt idx="1779">
                  <c:v>41870</c:v>
                </c:pt>
                <c:pt idx="1780">
                  <c:v>41871</c:v>
                </c:pt>
                <c:pt idx="1781">
                  <c:v>41872</c:v>
                </c:pt>
                <c:pt idx="1782">
                  <c:v>41873</c:v>
                </c:pt>
                <c:pt idx="1783">
                  <c:v>41874</c:v>
                </c:pt>
                <c:pt idx="1784">
                  <c:v>41875</c:v>
                </c:pt>
                <c:pt idx="1785">
                  <c:v>41876</c:v>
                </c:pt>
                <c:pt idx="1786">
                  <c:v>41877</c:v>
                </c:pt>
                <c:pt idx="1787">
                  <c:v>41878</c:v>
                </c:pt>
                <c:pt idx="1788">
                  <c:v>41879</c:v>
                </c:pt>
                <c:pt idx="1789">
                  <c:v>41880</c:v>
                </c:pt>
                <c:pt idx="1790">
                  <c:v>41881</c:v>
                </c:pt>
                <c:pt idx="1791">
                  <c:v>41882</c:v>
                </c:pt>
                <c:pt idx="1792">
                  <c:v>41883</c:v>
                </c:pt>
                <c:pt idx="1793">
                  <c:v>41884</c:v>
                </c:pt>
                <c:pt idx="1794">
                  <c:v>41885</c:v>
                </c:pt>
                <c:pt idx="1795">
                  <c:v>41886</c:v>
                </c:pt>
                <c:pt idx="1796">
                  <c:v>41887</c:v>
                </c:pt>
                <c:pt idx="1797">
                  <c:v>41888</c:v>
                </c:pt>
                <c:pt idx="1798">
                  <c:v>41889</c:v>
                </c:pt>
                <c:pt idx="1799">
                  <c:v>41890</c:v>
                </c:pt>
                <c:pt idx="1800">
                  <c:v>41891</c:v>
                </c:pt>
                <c:pt idx="1801">
                  <c:v>41892</c:v>
                </c:pt>
                <c:pt idx="1802">
                  <c:v>41893</c:v>
                </c:pt>
                <c:pt idx="1803">
                  <c:v>41894</c:v>
                </c:pt>
                <c:pt idx="1804">
                  <c:v>41895</c:v>
                </c:pt>
                <c:pt idx="1805">
                  <c:v>41896</c:v>
                </c:pt>
                <c:pt idx="1806">
                  <c:v>41897</c:v>
                </c:pt>
                <c:pt idx="1807">
                  <c:v>41898</c:v>
                </c:pt>
                <c:pt idx="1808">
                  <c:v>41899</c:v>
                </c:pt>
                <c:pt idx="1809">
                  <c:v>41900</c:v>
                </c:pt>
                <c:pt idx="1810">
                  <c:v>41901</c:v>
                </c:pt>
                <c:pt idx="1811">
                  <c:v>41902</c:v>
                </c:pt>
                <c:pt idx="1812">
                  <c:v>41903</c:v>
                </c:pt>
                <c:pt idx="1813">
                  <c:v>41904</c:v>
                </c:pt>
                <c:pt idx="1814">
                  <c:v>41905</c:v>
                </c:pt>
                <c:pt idx="1815">
                  <c:v>41906</c:v>
                </c:pt>
                <c:pt idx="1816">
                  <c:v>41907</c:v>
                </c:pt>
                <c:pt idx="1817">
                  <c:v>41908</c:v>
                </c:pt>
                <c:pt idx="1818">
                  <c:v>41909</c:v>
                </c:pt>
                <c:pt idx="1819">
                  <c:v>41910</c:v>
                </c:pt>
                <c:pt idx="1820">
                  <c:v>41911</c:v>
                </c:pt>
                <c:pt idx="1821">
                  <c:v>41912</c:v>
                </c:pt>
                <c:pt idx="1822">
                  <c:v>41913</c:v>
                </c:pt>
                <c:pt idx="1823">
                  <c:v>41914</c:v>
                </c:pt>
                <c:pt idx="1824">
                  <c:v>41915</c:v>
                </c:pt>
                <c:pt idx="1825">
                  <c:v>41916</c:v>
                </c:pt>
                <c:pt idx="1826">
                  <c:v>41917</c:v>
                </c:pt>
                <c:pt idx="1827">
                  <c:v>41918</c:v>
                </c:pt>
                <c:pt idx="1828">
                  <c:v>41919</c:v>
                </c:pt>
                <c:pt idx="1829">
                  <c:v>41920</c:v>
                </c:pt>
                <c:pt idx="1830">
                  <c:v>41921</c:v>
                </c:pt>
                <c:pt idx="1831">
                  <c:v>41922</c:v>
                </c:pt>
                <c:pt idx="1832">
                  <c:v>41923</c:v>
                </c:pt>
                <c:pt idx="1833">
                  <c:v>41924</c:v>
                </c:pt>
                <c:pt idx="1834">
                  <c:v>41925</c:v>
                </c:pt>
                <c:pt idx="1835">
                  <c:v>41926</c:v>
                </c:pt>
                <c:pt idx="1836">
                  <c:v>41927</c:v>
                </c:pt>
                <c:pt idx="1837">
                  <c:v>41928</c:v>
                </c:pt>
                <c:pt idx="1838">
                  <c:v>41929</c:v>
                </c:pt>
                <c:pt idx="1839">
                  <c:v>41930</c:v>
                </c:pt>
                <c:pt idx="1840">
                  <c:v>41931</c:v>
                </c:pt>
                <c:pt idx="1841">
                  <c:v>41932</c:v>
                </c:pt>
                <c:pt idx="1842">
                  <c:v>41933</c:v>
                </c:pt>
                <c:pt idx="1843">
                  <c:v>41934</c:v>
                </c:pt>
                <c:pt idx="1844">
                  <c:v>41935</c:v>
                </c:pt>
                <c:pt idx="1845">
                  <c:v>41936</c:v>
                </c:pt>
                <c:pt idx="1846">
                  <c:v>41937</c:v>
                </c:pt>
                <c:pt idx="1847">
                  <c:v>41938</c:v>
                </c:pt>
                <c:pt idx="1848">
                  <c:v>41939</c:v>
                </c:pt>
                <c:pt idx="1849">
                  <c:v>41940</c:v>
                </c:pt>
                <c:pt idx="1850">
                  <c:v>41941</c:v>
                </c:pt>
                <c:pt idx="1851">
                  <c:v>41942</c:v>
                </c:pt>
                <c:pt idx="1852">
                  <c:v>41943</c:v>
                </c:pt>
                <c:pt idx="1853">
                  <c:v>41944</c:v>
                </c:pt>
                <c:pt idx="1854">
                  <c:v>41945</c:v>
                </c:pt>
                <c:pt idx="1855">
                  <c:v>41946</c:v>
                </c:pt>
                <c:pt idx="1856">
                  <c:v>41947</c:v>
                </c:pt>
                <c:pt idx="1857">
                  <c:v>41948</c:v>
                </c:pt>
                <c:pt idx="1858">
                  <c:v>41949</c:v>
                </c:pt>
                <c:pt idx="1859">
                  <c:v>41950</c:v>
                </c:pt>
                <c:pt idx="1860">
                  <c:v>41951</c:v>
                </c:pt>
                <c:pt idx="1861">
                  <c:v>41952</c:v>
                </c:pt>
                <c:pt idx="1862">
                  <c:v>41953</c:v>
                </c:pt>
                <c:pt idx="1863">
                  <c:v>41954</c:v>
                </c:pt>
                <c:pt idx="1864">
                  <c:v>41955</c:v>
                </c:pt>
                <c:pt idx="1865">
                  <c:v>41956</c:v>
                </c:pt>
                <c:pt idx="1866">
                  <c:v>41957</c:v>
                </c:pt>
                <c:pt idx="1867">
                  <c:v>41958</c:v>
                </c:pt>
                <c:pt idx="1868">
                  <c:v>41959</c:v>
                </c:pt>
                <c:pt idx="1869">
                  <c:v>41960</c:v>
                </c:pt>
                <c:pt idx="1870">
                  <c:v>41961</c:v>
                </c:pt>
                <c:pt idx="1871">
                  <c:v>41962</c:v>
                </c:pt>
                <c:pt idx="1872">
                  <c:v>41963</c:v>
                </c:pt>
                <c:pt idx="1873">
                  <c:v>41964</c:v>
                </c:pt>
                <c:pt idx="1874">
                  <c:v>41965</c:v>
                </c:pt>
                <c:pt idx="1875">
                  <c:v>41966</c:v>
                </c:pt>
                <c:pt idx="1876">
                  <c:v>41967</c:v>
                </c:pt>
                <c:pt idx="1877">
                  <c:v>41968</c:v>
                </c:pt>
                <c:pt idx="1878">
                  <c:v>41969</c:v>
                </c:pt>
                <c:pt idx="1879">
                  <c:v>41970</c:v>
                </c:pt>
                <c:pt idx="1880">
                  <c:v>41971</c:v>
                </c:pt>
                <c:pt idx="1881">
                  <c:v>41972</c:v>
                </c:pt>
                <c:pt idx="1882">
                  <c:v>41973</c:v>
                </c:pt>
                <c:pt idx="1883">
                  <c:v>41974</c:v>
                </c:pt>
                <c:pt idx="1884">
                  <c:v>41975</c:v>
                </c:pt>
                <c:pt idx="1885">
                  <c:v>41976</c:v>
                </c:pt>
                <c:pt idx="1886">
                  <c:v>41977</c:v>
                </c:pt>
                <c:pt idx="1887">
                  <c:v>41978</c:v>
                </c:pt>
                <c:pt idx="1888">
                  <c:v>41979</c:v>
                </c:pt>
                <c:pt idx="1889">
                  <c:v>41980</c:v>
                </c:pt>
                <c:pt idx="1890">
                  <c:v>41981</c:v>
                </c:pt>
                <c:pt idx="1891">
                  <c:v>41982</c:v>
                </c:pt>
                <c:pt idx="1892">
                  <c:v>41983</c:v>
                </c:pt>
                <c:pt idx="1893">
                  <c:v>41984</c:v>
                </c:pt>
                <c:pt idx="1894">
                  <c:v>41985</c:v>
                </c:pt>
                <c:pt idx="1895">
                  <c:v>41986</c:v>
                </c:pt>
                <c:pt idx="1896">
                  <c:v>41987</c:v>
                </c:pt>
                <c:pt idx="1897">
                  <c:v>41988</c:v>
                </c:pt>
                <c:pt idx="1898">
                  <c:v>41989</c:v>
                </c:pt>
                <c:pt idx="1899">
                  <c:v>41990</c:v>
                </c:pt>
                <c:pt idx="1900">
                  <c:v>41991</c:v>
                </c:pt>
                <c:pt idx="1901">
                  <c:v>41992</c:v>
                </c:pt>
                <c:pt idx="1902">
                  <c:v>41993</c:v>
                </c:pt>
                <c:pt idx="1903">
                  <c:v>41994</c:v>
                </c:pt>
                <c:pt idx="1904">
                  <c:v>41995</c:v>
                </c:pt>
                <c:pt idx="1905">
                  <c:v>41996</c:v>
                </c:pt>
                <c:pt idx="1906">
                  <c:v>41997</c:v>
                </c:pt>
                <c:pt idx="1907">
                  <c:v>41998</c:v>
                </c:pt>
                <c:pt idx="1908">
                  <c:v>41999</c:v>
                </c:pt>
                <c:pt idx="1909">
                  <c:v>42000</c:v>
                </c:pt>
                <c:pt idx="1910">
                  <c:v>42001</c:v>
                </c:pt>
                <c:pt idx="1911">
                  <c:v>42002</c:v>
                </c:pt>
                <c:pt idx="1912">
                  <c:v>42003</c:v>
                </c:pt>
                <c:pt idx="1913">
                  <c:v>42004</c:v>
                </c:pt>
                <c:pt idx="1914">
                  <c:v>42005</c:v>
                </c:pt>
                <c:pt idx="1915">
                  <c:v>42006</c:v>
                </c:pt>
                <c:pt idx="1916">
                  <c:v>42007</c:v>
                </c:pt>
                <c:pt idx="1917">
                  <c:v>42008</c:v>
                </c:pt>
                <c:pt idx="1918">
                  <c:v>42009</c:v>
                </c:pt>
                <c:pt idx="1919">
                  <c:v>42010</c:v>
                </c:pt>
                <c:pt idx="1920">
                  <c:v>42011</c:v>
                </c:pt>
                <c:pt idx="1921">
                  <c:v>42012</c:v>
                </c:pt>
                <c:pt idx="1922">
                  <c:v>42013</c:v>
                </c:pt>
                <c:pt idx="1923">
                  <c:v>42014</c:v>
                </c:pt>
                <c:pt idx="1924">
                  <c:v>42015</c:v>
                </c:pt>
                <c:pt idx="1925">
                  <c:v>42016</c:v>
                </c:pt>
                <c:pt idx="1926">
                  <c:v>42017</c:v>
                </c:pt>
                <c:pt idx="1927">
                  <c:v>42018</c:v>
                </c:pt>
                <c:pt idx="1928">
                  <c:v>42019</c:v>
                </c:pt>
                <c:pt idx="1929">
                  <c:v>42020</c:v>
                </c:pt>
                <c:pt idx="1930">
                  <c:v>42021</c:v>
                </c:pt>
                <c:pt idx="1931">
                  <c:v>42022</c:v>
                </c:pt>
                <c:pt idx="1932">
                  <c:v>42023</c:v>
                </c:pt>
                <c:pt idx="1933">
                  <c:v>42024</c:v>
                </c:pt>
                <c:pt idx="1934">
                  <c:v>42025</c:v>
                </c:pt>
                <c:pt idx="1935">
                  <c:v>42026</c:v>
                </c:pt>
                <c:pt idx="1936">
                  <c:v>42027</c:v>
                </c:pt>
                <c:pt idx="1937">
                  <c:v>42028</c:v>
                </c:pt>
                <c:pt idx="1938">
                  <c:v>42029</c:v>
                </c:pt>
                <c:pt idx="1939">
                  <c:v>42030</c:v>
                </c:pt>
                <c:pt idx="1940">
                  <c:v>42031</c:v>
                </c:pt>
                <c:pt idx="1941">
                  <c:v>42032</c:v>
                </c:pt>
                <c:pt idx="1942">
                  <c:v>42033</c:v>
                </c:pt>
                <c:pt idx="1943">
                  <c:v>42034</c:v>
                </c:pt>
                <c:pt idx="1944">
                  <c:v>42035</c:v>
                </c:pt>
                <c:pt idx="1945">
                  <c:v>42036</c:v>
                </c:pt>
                <c:pt idx="1946">
                  <c:v>42037</c:v>
                </c:pt>
                <c:pt idx="1947">
                  <c:v>42038</c:v>
                </c:pt>
                <c:pt idx="1948">
                  <c:v>42039</c:v>
                </c:pt>
                <c:pt idx="1949">
                  <c:v>42040</c:v>
                </c:pt>
                <c:pt idx="1950">
                  <c:v>42041</c:v>
                </c:pt>
                <c:pt idx="1951">
                  <c:v>42042</c:v>
                </c:pt>
                <c:pt idx="1952">
                  <c:v>42043</c:v>
                </c:pt>
                <c:pt idx="1953">
                  <c:v>42044</c:v>
                </c:pt>
                <c:pt idx="1954">
                  <c:v>42045</c:v>
                </c:pt>
                <c:pt idx="1955">
                  <c:v>42046</c:v>
                </c:pt>
                <c:pt idx="1956">
                  <c:v>42047</c:v>
                </c:pt>
                <c:pt idx="1957">
                  <c:v>42048</c:v>
                </c:pt>
                <c:pt idx="1958">
                  <c:v>42049</c:v>
                </c:pt>
                <c:pt idx="1959">
                  <c:v>42050</c:v>
                </c:pt>
                <c:pt idx="1960">
                  <c:v>42051</c:v>
                </c:pt>
                <c:pt idx="1961">
                  <c:v>42052</c:v>
                </c:pt>
                <c:pt idx="1962">
                  <c:v>42053</c:v>
                </c:pt>
                <c:pt idx="1963">
                  <c:v>42054</c:v>
                </c:pt>
                <c:pt idx="1964">
                  <c:v>42055</c:v>
                </c:pt>
                <c:pt idx="1965">
                  <c:v>42056</c:v>
                </c:pt>
                <c:pt idx="1966">
                  <c:v>42057</c:v>
                </c:pt>
                <c:pt idx="1967">
                  <c:v>42058</c:v>
                </c:pt>
                <c:pt idx="1968">
                  <c:v>42059</c:v>
                </c:pt>
                <c:pt idx="1969">
                  <c:v>42060</c:v>
                </c:pt>
                <c:pt idx="1970">
                  <c:v>42061</c:v>
                </c:pt>
                <c:pt idx="1971">
                  <c:v>42062</c:v>
                </c:pt>
                <c:pt idx="1972">
                  <c:v>42063</c:v>
                </c:pt>
                <c:pt idx="1973">
                  <c:v>42064</c:v>
                </c:pt>
                <c:pt idx="1974">
                  <c:v>42065</c:v>
                </c:pt>
                <c:pt idx="1975">
                  <c:v>42066</c:v>
                </c:pt>
                <c:pt idx="1976">
                  <c:v>42067</c:v>
                </c:pt>
                <c:pt idx="1977">
                  <c:v>42068</c:v>
                </c:pt>
                <c:pt idx="1978">
                  <c:v>42069</c:v>
                </c:pt>
                <c:pt idx="1979">
                  <c:v>42070</c:v>
                </c:pt>
                <c:pt idx="1980">
                  <c:v>42071</c:v>
                </c:pt>
                <c:pt idx="1981">
                  <c:v>42072</c:v>
                </c:pt>
                <c:pt idx="1982">
                  <c:v>42073</c:v>
                </c:pt>
                <c:pt idx="1983">
                  <c:v>42074</c:v>
                </c:pt>
                <c:pt idx="1984">
                  <c:v>42075</c:v>
                </c:pt>
                <c:pt idx="1985">
                  <c:v>42076</c:v>
                </c:pt>
                <c:pt idx="1986">
                  <c:v>42077</c:v>
                </c:pt>
                <c:pt idx="1987">
                  <c:v>42078</c:v>
                </c:pt>
                <c:pt idx="1988">
                  <c:v>42079</c:v>
                </c:pt>
                <c:pt idx="1989">
                  <c:v>42080</c:v>
                </c:pt>
                <c:pt idx="1990">
                  <c:v>42081</c:v>
                </c:pt>
                <c:pt idx="1991">
                  <c:v>42082</c:v>
                </c:pt>
                <c:pt idx="1992">
                  <c:v>42083</c:v>
                </c:pt>
                <c:pt idx="1993">
                  <c:v>42084</c:v>
                </c:pt>
                <c:pt idx="1994">
                  <c:v>42085</c:v>
                </c:pt>
                <c:pt idx="1995">
                  <c:v>42086</c:v>
                </c:pt>
                <c:pt idx="1996">
                  <c:v>42087</c:v>
                </c:pt>
                <c:pt idx="1997">
                  <c:v>42088</c:v>
                </c:pt>
                <c:pt idx="1998">
                  <c:v>42089</c:v>
                </c:pt>
                <c:pt idx="1999">
                  <c:v>42090</c:v>
                </c:pt>
                <c:pt idx="2000">
                  <c:v>42091</c:v>
                </c:pt>
                <c:pt idx="2001">
                  <c:v>42092</c:v>
                </c:pt>
                <c:pt idx="2002">
                  <c:v>42093</c:v>
                </c:pt>
                <c:pt idx="2003">
                  <c:v>42094</c:v>
                </c:pt>
                <c:pt idx="2004">
                  <c:v>42095</c:v>
                </c:pt>
                <c:pt idx="2005">
                  <c:v>42096</c:v>
                </c:pt>
                <c:pt idx="2006">
                  <c:v>42097</c:v>
                </c:pt>
                <c:pt idx="2007">
                  <c:v>42098</c:v>
                </c:pt>
                <c:pt idx="2008">
                  <c:v>42099</c:v>
                </c:pt>
                <c:pt idx="2009">
                  <c:v>42100</c:v>
                </c:pt>
                <c:pt idx="2010">
                  <c:v>42101</c:v>
                </c:pt>
                <c:pt idx="2011">
                  <c:v>42102</c:v>
                </c:pt>
                <c:pt idx="2012">
                  <c:v>42103</c:v>
                </c:pt>
                <c:pt idx="2013">
                  <c:v>42104</c:v>
                </c:pt>
                <c:pt idx="2014">
                  <c:v>42105</c:v>
                </c:pt>
                <c:pt idx="2015">
                  <c:v>42106</c:v>
                </c:pt>
                <c:pt idx="2016">
                  <c:v>42107</c:v>
                </c:pt>
                <c:pt idx="2017">
                  <c:v>42108</c:v>
                </c:pt>
                <c:pt idx="2018">
                  <c:v>42109</c:v>
                </c:pt>
                <c:pt idx="2019">
                  <c:v>42110</c:v>
                </c:pt>
                <c:pt idx="2020">
                  <c:v>42111</c:v>
                </c:pt>
                <c:pt idx="2021">
                  <c:v>42112</c:v>
                </c:pt>
                <c:pt idx="2022">
                  <c:v>42113</c:v>
                </c:pt>
                <c:pt idx="2023">
                  <c:v>42114</c:v>
                </c:pt>
                <c:pt idx="2024">
                  <c:v>42115</c:v>
                </c:pt>
                <c:pt idx="2025">
                  <c:v>42116</c:v>
                </c:pt>
                <c:pt idx="2026">
                  <c:v>42117</c:v>
                </c:pt>
                <c:pt idx="2027">
                  <c:v>42118</c:v>
                </c:pt>
                <c:pt idx="2028">
                  <c:v>42119</c:v>
                </c:pt>
                <c:pt idx="2029">
                  <c:v>42120</c:v>
                </c:pt>
                <c:pt idx="2030">
                  <c:v>42121</c:v>
                </c:pt>
                <c:pt idx="2031">
                  <c:v>42122</c:v>
                </c:pt>
                <c:pt idx="2032">
                  <c:v>42123</c:v>
                </c:pt>
                <c:pt idx="2033">
                  <c:v>42124</c:v>
                </c:pt>
                <c:pt idx="2034">
                  <c:v>42125</c:v>
                </c:pt>
                <c:pt idx="2035">
                  <c:v>42126</c:v>
                </c:pt>
                <c:pt idx="2036">
                  <c:v>42127</c:v>
                </c:pt>
                <c:pt idx="2037">
                  <c:v>42128</c:v>
                </c:pt>
                <c:pt idx="2038">
                  <c:v>42129</c:v>
                </c:pt>
                <c:pt idx="2039">
                  <c:v>42130</c:v>
                </c:pt>
                <c:pt idx="2040">
                  <c:v>42131</c:v>
                </c:pt>
                <c:pt idx="2041">
                  <c:v>42132</c:v>
                </c:pt>
                <c:pt idx="2042">
                  <c:v>42133</c:v>
                </c:pt>
                <c:pt idx="2043">
                  <c:v>42134</c:v>
                </c:pt>
                <c:pt idx="2044">
                  <c:v>42135</c:v>
                </c:pt>
                <c:pt idx="2045">
                  <c:v>42136</c:v>
                </c:pt>
                <c:pt idx="2046">
                  <c:v>42137</c:v>
                </c:pt>
                <c:pt idx="2047">
                  <c:v>42138</c:v>
                </c:pt>
                <c:pt idx="2048">
                  <c:v>42139</c:v>
                </c:pt>
                <c:pt idx="2049">
                  <c:v>42140</c:v>
                </c:pt>
                <c:pt idx="2050">
                  <c:v>42141</c:v>
                </c:pt>
                <c:pt idx="2051">
                  <c:v>42142</c:v>
                </c:pt>
                <c:pt idx="2052">
                  <c:v>42143</c:v>
                </c:pt>
                <c:pt idx="2053">
                  <c:v>42144</c:v>
                </c:pt>
                <c:pt idx="2054">
                  <c:v>42145</c:v>
                </c:pt>
                <c:pt idx="2055">
                  <c:v>42146</c:v>
                </c:pt>
                <c:pt idx="2056">
                  <c:v>42147</c:v>
                </c:pt>
                <c:pt idx="2057">
                  <c:v>42148</c:v>
                </c:pt>
                <c:pt idx="2058">
                  <c:v>42149</c:v>
                </c:pt>
                <c:pt idx="2059">
                  <c:v>42150</c:v>
                </c:pt>
                <c:pt idx="2060">
                  <c:v>42151</c:v>
                </c:pt>
                <c:pt idx="2061">
                  <c:v>42152</c:v>
                </c:pt>
                <c:pt idx="2062">
                  <c:v>42153</c:v>
                </c:pt>
                <c:pt idx="2063">
                  <c:v>42154</c:v>
                </c:pt>
                <c:pt idx="2064">
                  <c:v>42155</c:v>
                </c:pt>
                <c:pt idx="2065">
                  <c:v>42156</c:v>
                </c:pt>
                <c:pt idx="2066">
                  <c:v>42157</c:v>
                </c:pt>
                <c:pt idx="2067">
                  <c:v>42158</c:v>
                </c:pt>
                <c:pt idx="2068">
                  <c:v>42159</c:v>
                </c:pt>
                <c:pt idx="2069">
                  <c:v>42160</c:v>
                </c:pt>
                <c:pt idx="2070">
                  <c:v>42161</c:v>
                </c:pt>
                <c:pt idx="2071">
                  <c:v>42162</c:v>
                </c:pt>
                <c:pt idx="2072">
                  <c:v>42163</c:v>
                </c:pt>
                <c:pt idx="2073">
                  <c:v>42164</c:v>
                </c:pt>
                <c:pt idx="2074">
                  <c:v>42165</c:v>
                </c:pt>
                <c:pt idx="2075">
                  <c:v>42166</c:v>
                </c:pt>
                <c:pt idx="2076">
                  <c:v>42167</c:v>
                </c:pt>
                <c:pt idx="2077">
                  <c:v>42168</c:v>
                </c:pt>
                <c:pt idx="2078">
                  <c:v>42169</c:v>
                </c:pt>
                <c:pt idx="2079">
                  <c:v>42170</c:v>
                </c:pt>
                <c:pt idx="2080">
                  <c:v>42171</c:v>
                </c:pt>
                <c:pt idx="2081">
                  <c:v>42172</c:v>
                </c:pt>
                <c:pt idx="2082">
                  <c:v>42173</c:v>
                </c:pt>
                <c:pt idx="2083">
                  <c:v>42174</c:v>
                </c:pt>
                <c:pt idx="2084">
                  <c:v>42175</c:v>
                </c:pt>
                <c:pt idx="2085">
                  <c:v>42176</c:v>
                </c:pt>
                <c:pt idx="2086">
                  <c:v>42177</c:v>
                </c:pt>
                <c:pt idx="2087">
                  <c:v>42178</c:v>
                </c:pt>
                <c:pt idx="2088">
                  <c:v>42179</c:v>
                </c:pt>
                <c:pt idx="2089">
                  <c:v>42180</c:v>
                </c:pt>
                <c:pt idx="2090">
                  <c:v>42181</c:v>
                </c:pt>
                <c:pt idx="2091">
                  <c:v>42182</c:v>
                </c:pt>
                <c:pt idx="2092">
                  <c:v>42183</c:v>
                </c:pt>
                <c:pt idx="2093">
                  <c:v>42184</c:v>
                </c:pt>
                <c:pt idx="2094">
                  <c:v>42185</c:v>
                </c:pt>
                <c:pt idx="2095">
                  <c:v>42186</c:v>
                </c:pt>
                <c:pt idx="2096">
                  <c:v>42187</c:v>
                </c:pt>
                <c:pt idx="2097">
                  <c:v>42188</c:v>
                </c:pt>
                <c:pt idx="2098">
                  <c:v>42189</c:v>
                </c:pt>
                <c:pt idx="2099">
                  <c:v>42190</c:v>
                </c:pt>
                <c:pt idx="2100">
                  <c:v>42191</c:v>
                </c:pt>
                <c:pt idx="2101">
                  <c:v>42192</c:v>
                </c:pt>
                <c:pt idx="2102">
                  <c:v>42193</c:v>
                </c:pt>
                <c:pt idx="2103">
                  <c:v>42194</c:v>
                </c:pt>
                <c:pt idx="2104">
                  <c:v>42195</c:v>
                </c:pt>
                <c:pt idx="2105">
                  <c:v>42196</c:v>
                </c:pt>
                <c:pt idx="2106">
                  <c:v>42197</c:v>
                </c:pt>
                <c:pt idx="2107">
                  <c:v>42198</c:v>
                </c:pt>
                <c:pt idx="2108">
                  <c:v>42199</c:v>
                </c:pt>
                <c:pt idx="2109">
                  <c:v>42200</c:v>
                </c:pt>
                <c:pt idx="2110">
                  <c:v>42201</c:v>
                </c:pt>
                <c:pt idx="2111">
                  <c:v>42202</c:v>
                </c:pt>
                <c:pt idx="2112">
                  <c:v>42203</c:v>
                </c:pt>
                <c:pt idx="2113">
                  <c:v>42204</c:v>
                </c:pt>
                <c:pt idx="2114">
                  <c:v>42205</c:v>
                </c:pt>
                <c:pt idx="2115">
                  <c:v>42206</c:v>
                </c:pt>
                <c:pt idx="2116">
                  <c:v>42207</c:v>
                </c:pt>
                <c:pt idx="2117">
                  <c:v>42208</c:v>
                </c:pt>
                <c:pt idx="2118">
                  <c:v>42209</c:v>
                </c:pt>
                <c:pt idx="2119">
                  <c:v>42210</c:v>
                </c:pt>
                <c:pt idx="2120">
                  <c:v>42211</c:v>
                </c:pt>
                <c:pt idx="2121">
                  <c:v>42212</c:v>
                </c:pt>
                <c:pt idx="2122">
                  <c:v>42213</c:v>
                </c:pt>
                <c:pt idx="2123">
                  <c:v>42214</c:v>
                </c:pt>
                <c:pt idx="2124">
                  <c:v>42215</c:v>
                </c:pt>
                <c:pt idx="2125">
                  <c:v>42216</c:v>
                </c:pt>
                <c:pt idx="2126">
                  <c:v>42217</c:v>
                </c:pt>
                <c:pt idx="2127">
                  <c:v>42218</c:v>
                </c:pt>
                <c:pt idx="2128">
                  <c:v>42219</c:v>
                </c:pt>
                <c:pt idx="2129">
                  <c:v>42220</c:v>
                </c:pt>
                <c:pt idx="2130">
                  <c:v>42221</c:v>
                </c:pt>
                <c:pt idx="2131">
                  <c:v>42222</c:v>
                </c:pt>
                <c:pt idx="2132">
                  <c:v>42223</c:v>
                </c:pt>
                <c:pt idx="2133">
                  <c:v>42224</c:v>
                </c:pt>
                <c:pt idx="2134">
                  <c:v>42225</c:v>
                </c:pt>
                <c:pt idx="2135">
                  <c:v>42226</c:v>
                </c:pt>
                <c:pt idx="2136">
                  <c:v>42227</c:v>
                </c:pt>
                <c:pt idx="2137">
                  <c:v>42228</c:v>
                </c:pt>
                <c:pt idx="2138">
                  <c:v>42229</c:v>
                </c:pt>
                <c:pt idx="2139">
                  <c:v>42230</c:v>
                </c:pt>
                <c:pt idx="2140">
                  <c:v>42231</c:v>
                </c:pt>
                <c:pt idx="2141">
                  <c:v>42232</c:v>
                </c:pt>
                <c:pt idx="2142">
                  <c:v>42233</c:v>
                </c:pt>
                <c:pt idx="2143">
                  <c:v>42234</c:v>
                </c:pt>
                <c:pt idx="2144">
                  <c:v>42235</c:v>
                </c:pt>
                <c:pt idx="2145">
                  <c:v>42236</c:v>
                </c:pt>
                <c:pt idx="2146">
                  <c:v>42237</c:v>
                </c:pt>
                <c:pt idx="2147">
                  <c:v>42238</c:v>
                </c:pt>
                <c:pt idx="2148">
                  <c:v>42239</c:v>
                </c:pt>
                <c:pt idx="2149">
                  <c:v>42240</c:v>
                </c:pt>
                <c:pt idx="2150">
                  <c:v>42241</c:v>
                </c:pt>
                <c:pt idx="2151">
                  <c:v>42242</c:v>
                </c:pt>
                <c:pt idx="2152">
                  <c:v>42243</c:v>
                </c:pt>
                <c:pt idx="2153">
                  <c:v>42244</c:v>
                </c:pt>
                <c:pt idx="2154">
                  <c:v>42245</c:v>
                </c:pt>
                <c:pt idx="2155">
                  <c:v>42246</c:v>
                </c:pt>
                <c:pt idx="2156">
                  <c:v>42247</c:v>
                </c:pt>
                <c:pt idx="2157">
                  <c:v>42248</c:v>
                </c:pt>
                <c:pt idx="2158">
                  <c:v>42249</c:v>
                </c:pt>
                <c:pt idx="2159">
                  <c:v>42250</c:v>
                </c:pt>
                <c:pt idx="2160">
                  <c:v>42251</c:v>
                </c:pt>
                <c:pt idx="2161">
                  <c:v>42252</c:v>
                </c:pt>
                <c:pt idx="2162">
                  <c:v>42253</c:v>
                </c:pt>
                <c:pt idx="2163">
                  <c:v>42254</c:v>
                </c:pt>
                <c:pt idx="2164">
                  <c:v>42255</c:v>
                </c:pt>
                <c:pt idx="2165">
                  <c:v>42256</c:v>
                </c:pt>
                <c:pt idx="2166">
                  <c:v>42257</c:v>
                </c:pt>
                <c:pt idx="2167">
                  <c:v>42258</c:v>
                </c:pt>
                <c:pt idx="2168">
                  <c:v>42259</c:v>
                </c:pt>
                <c:pt idx="2169">
                  <c:v>42260</c:v>
                </c:pt>
                <c:pt idx="2170">
                  <c:v>42261</c:v>
                </c:pt>
                <c:pt idx="2171">
                  <c:v>42262</c:v>
                </c:pt>
                <c:pt idx="2172">
                  <c:v>42263</c:v>
                </c:pt>
                <c:pt idx="2173">
                  <c:v>42264</c:v>
                </c:pt>
                <c:pt idx="2174">
                  <c:v>42265</c:v>
                </c:pt>
                <c:pt idx="2175">
                  <c:v>42266</c:v>
                </c:pt>
                <c:pt idx="2176">
                  <c:v>42267</c:v>
                </c:pt>
                <c:pt idx="2177">
                  <c:v>42268</c:v>
                </c:pt>
                <c:pt idx="2178">
                  <c:v>42269</c:v>
                </c:pt>
                <c:pt idx="2179">
                  <c:v>42270</c:v>
                </c:pt>
                <c:pt idx="2180">
                  <c:v>42271</c:v>
                </c:pt>
                <c:pt idx="2181">
                  <c:v>42272</c:v>
                </c:pt>
                <c:pt idx="2182">
                  <c:v>42273</c:v>
                </c:pt>
                <c:pt idx="2183">
                  <c:v>42274</c:v>
                </c:pt>
                <c:pt idx="2184">
                  <c:v>42275</c:v>
                </c:pt>
                <c:pt idx="2185">
                  <c:v>42276</c:v>
                </c:pt>
                <c:pt idx="2186">
                  <c:v>42277</c:v>
                </c:pt>
                <c:pt idx="2187">
                  <c:v>42278</c:v>
                </c:pt>
                <c:pt idx="2188">
                  <c:v>42279</c:v>
                </c:pt>
                <c:pt idx="2189">
                  <c:v>42280</c:v>
                </c:pt>
                <c:pt idx="2190">
                  <c:v>42281</c:v>
                </c:pt>
                <c:pt idx="2191">
                  <c:v>42282</c:v>
                </c:pt>
                <c:pt idx="2192">
                  <c:v>42283</c:v>
                </c:pt>
                <c:pt idx="2193">
                  <c:v>42284</c:v>
                </c:pt>
                <c:pt idx="2194">
                  <c:v>42285</c:v>
                </c:pt>
                <c:pt idx="2195">
                  <c:v>42286</c:v>
                </c:pt>
                <c:pt idx="2196">
                  <c:v>42287</c:v>
                </c:pt>
                <c:pt idx="2197">
                  <c:v>42288</c:v>
                </c:pt>
                <c:pt idx="2198">
                  <c:v>42289</c:v>
                </c:pt>
                <c:pt idx="2199">
                  <c:v>42290</c:v>
                </c:pt>
                <c:pt idx="2200">
                  <c:v>42291</c:v>
                </c:pt>
                <c:pt idx="2201">
                  <c:v>42292</c:v>
                </c:pt>
                <c:pt idx="2202">
                  <c:v>42293</c:v>
                </c:pt>
                <c:pt idx="2203">
                  <c:v>42294</c:v>
                </c:pt>
                <c:pt idx="2204">
                  <c:v>42295</c:v>
                </c:pt>
                <c:pt idx="2205">
                  <c:v>42296</c:v>
                </c:pt>
                <c:pt idx="2206">
                  <c:v>42297</c:v>
                </c:pt>
                <c:pt idx="2207">
                  <c:v>42298</c:v>
                </c:pt>
                <c:pt idx="2208">
                  <c:v>42299</c:v>
                </c:pt>
                <c:pt idx="2209">
                  <c:v>42300</c:v>
                </c:pt>
                <c:pt idx="2210">
                  <c:v>42301</c:v>
                </c:pt>
                <c:pt idx="2211">
                  <c:v>42302</c:v>
                </c:pt>
                <c:pt idx="2212">
                  <c:v>42303</c:v>
                </c:pt>
                <c:pt idx="2213">
                  <c:v>42304</c:v>
                </c:pt>
                <c:pt idx="2214">
                  <c:v>42305</c:v>
                </c:pt>
                <c:pt idx="2215">
                  <c:v>42306</c:v>
                </c:pt>
                <c:pt idx="2216">
                  <c:v>42307</c:v>
                </c:pt>
                <c:pt idx="2217">
                  <c:v>42308</c:v>
                </c:pt>
                <c:pt idx="2218">
                  <c:v>42309</c:v>
                </c:pt>
                <c:pt idx="2219">
                  <c:v>42310</c:v>
                </c:pt>
                <c:pt idx="2220">
                  <c:v>42311</c:v>
                </c:pt>
                <c:pt idx="2221">
                  <c:v>42312</c:v>
                </c:pt>
                <c:pt idx="2222">
                  <c:v>42313</c:v>
                </c:pt>
                <c:pt idx="2223">
                  <c:v>42314</c:v>
                </c:pt>
                <c:pt idx="2224">
                  <c:v>42315</c:v>
                </c:pt>
                <c:pt idx="2225">
                  <c:v>42316</c:v>
                </c:pt>
                <c:pt idx="2226">
                  <c:v>42317</c:v>
                </c:pt>
                <c:pt idx="2227">
                  <c:v>42318</c:v>
                </c:pt>
                <c:pt idx="2228">
                  <c:v>42319</c:v>
                </c:pt>
                <c:pt idx="2229">
                  <c:v>42320</c:v>
                </c:pt>
                <c:pt idx="2230">
                  <c:v>42321</c:v>
                </c:pt>
                <c:pt idx="2231">
                  <c:v>42322</c:v>
                </c:pt>
                <c:pt idx="2232">
                  <c:v>42323</c:v>
                </c:pt>
                <c:pt idx="2233">
                  <c:v>42324</c:v>
                </c:pt>
                <c:pt idx="2234">
                  <c:v>42325</c:v>
                </c:pt>
                <c:pt idx="2235">
                  <c:v>42326</c:v>
                </c:pt>
                <c:pt idx="2236">
                  <c:v>42327</c:v>
                </c:pt>
                <c:pt idx="2237">
                  <c:v>42328</c:v>
                </c:pt>
                <c:pt idx="2238">
                  <c:v>42329</c:v>
                </c:pt>
                <c:pt idx="2239">
                  <c:v>42330</c:v>
                </c:pt>
                <c:pt idx="2240">
                  <c:v>42331</c:v>
                </c:pt>
                <c:pt idx="2241">
                  <c:v>42332</c:v>
                </c:pt>
                <c:pt idx="2242">
                  <c:v>42333</c:v>
                </c:pt>
                <c:pt idx="2243">
                  <c:v>42334</c:v>
                </c:pt>
                <c:pt idx="2244">
                  <c:v>42335</c:v>
                </c:pt>
                <c:pt idx="2245">
                  <c:v>42336</c:v>
                </c:pt>
                <c:pt idx="2246">
                  <c:v>42337</c:v>
                </c:pt>
                <c:pt idx="2247">
                  <c:v>42338</c:v>
                </c:pt>
                <c:pt idx="2248">
                  <c:v>42339</c:v>
                </c:pt>
                <c:pt idx="2249">
                  <c:v>42340</c:v>
                </c:pt>
                <c:pt idx="2250">
                  <c:v>42341</c:v>
                </c:pt>
                <c:pt idx="2251">
                  <c:v>42342</c:v>
                </c:pt>
                <c:pt idx="2252">
                  <c:v>42343</c:v>
                </c:pt>
                <c:pt idx="2253">
                  <c:v>42344</c:v>
                </c:pt>
                <c:pt idx="2254">
                  <c:v>42345</c:v>
                </c:pt>
                <c:pt idx="2255">
                  <c:v>42346</c:v>
                </c:pt>
                <c:pt idx="2256">
                  <c:v>42347</c:v>
                </c:pt>
                <c:pt idx="2257">
                  <c:v>42348</c:v>
                </c:pt>
                <c:pt idx="2258">
                  <c:v>42349</c:v>
                </c:pt>
                <c:pt idx="2259">
                  <c:v>42350</c:v>
                </c:pt>
                <c:pt idx="2260">
                  <c:v>42351</c:v>
                </c:pt>
                <c:pt idx="2261">
                  <c:v>42352</c:v>
                </c:pt>
                <c:pt idx="2262">
                  <c:v>42353</c:v>
                </c:pt>
                <c:pt idx="2263">
                  <c:v>42354</c:v>
                </c:pt>
                <c:pt idx="2264">
                  <c:v>42355</c:v>
                </c:pt>
                <c:pt idx="2265">
                  <c:v>42356</c:v>
                </c:pt>
                <c:pt idx="2266">
                  <c:v>42357</c:v>
                </c:pt>
                <c:pt idx="2267">
                  <c:v>42358</c:v>
                </c:pt>
                <c:pt idx="2268">
                  <c:v>42359</c:v>
                </c:pt>
                <c:pt idx="2269">
                  <c:v>42360</c:v>
                </c:pt>
                <c:pt idx="2270">
                  <c:v>42361</c:v>
                </c:pt>
                <c:pt idx="2271">
                  <c:v>42362</c:v>
                </c:pt>
                <c:pt idx="2272">
                  <c:v>42363</c:v>
                </c:pt>
                <c:pt idx="2273">
                  <c:v>42364</c:v>
                </c:pt>
                <c:pt idx="2274">
                  <c:v>42365</c:v>
                </c:pt>
                <c:pt idx="2275">
                  <c:v>42366</c:v>
                </c:pt>
                <c:pt idx="2276">
                  <c:v>42367</c:v>
                </c:pt>
                <c:pt idx="2277">
                  <c:v>42368</c:v>
                </c:pt>
                <c:pt idx="2278">
                  <c:v>42369</c:v>
                </c:pt>
                <c:pt idx="2279">
                  <c:v>42370</c:v>
                </c:pt>
                <c:pt idx="2280">
                  <c:v>42371</c:v>
                </c:pt>
                <c:pt idx="2281">
                  <c:v>42372</c:v>
                </c:pt>
                <c:pt idx="2282">
                  <c:v>42373</c:v>
                </c:pt>
                <c:pt idx="2283">
                  <c:v>42374</c:v>
                </c:pt>
                <c:pt idx="2284">
                  <c:v>42375</c:v>
                </c:pt>
                <c:pt idx="2285">
                  <c:v>42376</c:v>
                </c:pt>
                <c:pt idx="2286">
                  <c:v>42377</c:v>
                </c:pt>
                <c:pt idx="2287">
                  <c:v>42378</c:v>
                </c:pt>
                <c:pt idx="2288">
                  <c:v>42379</c:v>
                </c:pt>
                <c:pt idx="2289">
                  <c:v>42380</c:v>
                </c:pt>
                <c:pt idx="2290">
                  <c:v>42381</c:v>
                </c:pt>
                <c:pt idx="2291">
                  <c:v>42382</c:v>
                </c:pt>
                <c:pt idx="2292">
                  <c:v>42383</c:v>
                </c:pt>
                <c:pt idx="2293">
                  <c:v>42384</c:v>
                </c:pt>
                <c:pt idx="2294">
                  <c:v>42385</c:v>
                </c:pt>
                <c:pt idx="2295">
                  <c:v>42386</c:v>
                </c:pt>
                <c:pt idx="2296">
                  <c:v>42387</c:v>
                </c:pt>
                <c:pt idx="2297">
                  <c:v>42388</c:v>
                </c:pt>
                <c:pt idx="2298">
                  <c:v>42389</c:v>
                </c:pt>
                <c:pt idx="2299">
                  <c:v>42390</c:v>
                </c:pt>
                <c:pt idx="2300">
                  <c:v>42391</c:v>
                </c:pt>
                <c:pt idx="2301">
                  <c:v>42392</c:v>
                </c:pt>
                <c:pt idx="2302">
                  <c:v>42393</c:v>
                </c:pt>
                <c:pt idx="2303">
                  <c:v>42394</c:v>
                </c:pt>
                <c:pt idx="2304">
                  <c:v>42395</c:v>
                </c:pt>
                <c:pt idx="2305">
                  <c:v>42396</c:v>
                </c:pt>
                <c:pt idx="2306">
                  <c:v>42397</c:v>
                </c:pt>
                <c:pt idx="2307">
                  <c:v>42398</c:v>
                </c:pt>
                <c:pt idx="2308">
                  <c:v>42399</c:v>
                </c:pt>
                <c:pt idx="2309">
                  <c:v>42400</c:v>
                </c:pt>
                <c:pt idx="2310">
                  <c:v>42401</c:v>
                </c:pt>
                <c:pt idx="2311">
                  <c:v>42402</c:v>
                </c:pt>
                <c:pt idx="2312">
                  <c:v>42403</c:v>
                </c:pt>
                <c:pt idx="2313">
                  <c:v>42404</c:v>
                </c:pt>
                <c:pt idx="2314">
                  <c:v>42405</c:v>
                </c:pt>
                <c:pt idx="2315">
                  <c:v>42406</c:v>
                </c:pt>
                <c:pt idx="2316">
                  <c:v>42407</c:v>
                </c:pt>
                <c:pt idx="2317">
                  <c:v>42408</c:v>
                </c:pt>
                <c:pt idx="2318">
                  <c:v>42409</c:v>
                </c:pt>
                <c:pt idx="2319">
                  <c:v>42410</c:v>
                </c:pt>
                <c:pt idx="2320">
                  <c:v>42411</c:v>
                </c:pt>
                <c:pt idx="2321">
                  <c:v>42412</c:v>
                </c:pt>
                <c:pt idx="2322">
                  <c:v>42413</c:v>
                </c:pt>
                <c:pt idx="2323">
                  <c:v>42414</c:v>
                </c:pt>
                <c:pt idx="2324">
                  <c:v>42415</c:v>
                </c:pt>
                <c:pt idx="2325">
                  <c:v>42416</c:v>
                </c:pt>
                <c:pt idx="2326">
                  <c:v>42417</c:v>
                </c:pt>
                <c:pt idx="2327">
                  <c:v>42418</c:v>
                </c:pt>
                <c:pt idx="2328">
                  <c:v>42419</c:v>
                </c:pt>
                <c:pt idx="2329">
                  <c:v>42420</c:v>
                </c:pt>
                <c:pt idx="2330">
                  <c:v>42421</c:v>
                </c:pt>
                <c:pt idx="2331">
                  <c:v>42422</c:v>
                </c:pt>
                <c:pt idx="2332">
                  <c:v>42423</c:v>
                </c:pt>
                <c:pt idx="2333">
                  <c:v>42424</c:v>
                </c:pt>
                <c:pt idx="2334">
                  <c:v>42425</c:v>
                </c:pt>
                <c:pt idx="2335">
                  <c:v>42426</c:v>
                </c:pt>
                <c:pt idx="2336">
                  <c:v>42427</c:v>
                </c:pt>
                <c:pt idx="2337">
                  <c:v>42428</c:v>
                </c:pt>
                <c:pt idx="2338">
                  <c:v>42429</c:v>
                </c:pt>
                <c:pt idx="2339">
                  <c:v>42430</c:v>
                </c:pt>
                <c:pt idx="2340">
                  <c:v>42431</c:v>
                </c:pt>
                <c:pt idx="2341">
                  <c:v>42432</c:v>
                </c:pt>
                <c:pt idx="2342">
                  <c:v>42433</c:v>
                </c:pt>
                <c:pt idx="2343">
                  <c:v>42434</c:v>
                </c:pt>
                <c:pt idx="2344">
                  <c:v>42435</c:v>
                </c:pt>
                <c:pt idx="2345">
                  <c:v>42436</c:v>
                </c:pt>
                <c:pt idx="2346">
                  <c:v>42437</c:v>
                </c:pt>
                <c:pt idx="2347">
                  <c:v>42438</c:v>
                </c:pt>
                <c:pt idx="2348">
                  <c:v>42439</c:v>
                </c:pt>
                <c:pt idx="2349">
                  <c:v>42440</c:v>
                </c:pt>
                <c:pt idx="2350">
                  <c:v>42441</c:v>
                </c:pt>
                <c:pt idx="2351">
                  <c:v>42442</c:v>
                </c:pt>
                <c:pt idx="2352">
                  <c:v>42443</c:v>
                </c:pt>
                <c:pt idx="2353">
                  <c:v>42444</c:v>
                </c:pt>
                <c:pt idx="2354">
                  <c:v>42445</c:v>
                </c:pt>
                <c:pt idx="2355">
                  <c:v>42446</c:v>
                </c:pt>
                <c:pt idx="2356">
                  <c:v>42447</c:v>
                </c:pt>
                <c:pt idx="2357">
                  <c:v>42448</c:v>
                </c:pt>
                <c:pt idx="2358">
                  <c:v>42449</c:v>
                </c:pt>
                <c:pt idx="2359">
                  <c:v>42450</c:v>
                </c:pt>
                <c:pt idx="2360">
                  <c:v>42451</c:v>
                </c:pt>
                <c:pt idx="2361">
                  <c:v>42452</c:v>
                </c:pt>
                <c:pt idx="2362">
                  <c:v>42453</c:v>
                </c:pt>
                <c:pt idx="2363">
                  <c:v>42454</c:v>
                </c:pt>
                <c:pt idx="2364">
                  <c:v>42455</c:v>
                </c:pt>
                <c:pt idx="2365">
                  <c:v>42456</c:v>
                </c:pt>
                <c:pt idx="2366">
                  <c:v>42457</c:v>
                </c:pt>
                <c:pt idx="2367">
                  <c:v>42458</c:v>
                </c:pt>
                <c:pt idx="2368">
                  <c:v>42459</c:v>
                </c:pt>
                <c:pt idx="2369">
                  <c:v>42460</c:v>
                </c:pt>
                <c:pt idx="2370">
                  <c:v>42461</c:v>
                </c:pt>
                <c:pt idx="2371">
                  <c:v>42462</c:v>
                </c:pt>
                <c:pt idx="2372">
                  <c:v>42463</c:v>
                </c:pt>
                <c:pt idx="2373">
                  <c:v>42464</c:v>
                </c:pt>
                <c:pt idx="2374">
                  <c:v>42465</c:v>
                </c:pt>
                <c:pt idx="2375">
                  <c:v>42466</c:v>
                </c:pt>
                <c:pt idx="2376">
                  <c:v>42467</c:v>
                </c:pt>
                <c:pt idx="2377">
                  <c:v>42468</c:v>
                </c:pt>
                <c:pt idx="2378">
                  <c:v>42469</c:v>
                </c:pt>
                <c:pt idx="2379">
                  <c:v>42470</c:v>
                </c:pt>
                <c:pt idx="2380">
                  <c:v>42471</c:v>
                </c:pt>
                <c:pt idx="2381">
                  <c:v>42472</c:v>
                </c:pt>
                <c:pt idx="2382">
                  <c:v>42473</c:v>
                </c:pt>
                <c:pt idx="2383">
                  <c:v>42474</c:v>
                </c:pt>
                <c:pt idx="2384">
                  <c:v>42475</c:v>
                </c:pt>
                <c:pt idx="2385">
                  <c:v>42476</c:v>
                </c:pt>
                <c:pt idx="2386">
                  <c:v>42477</c:v>
                </c:pt>
                <c:pt idx="2387">
                  <c:v>42478</c:v>
                </c:pt>
                <c:pt idx="2388">
                  <c:v>42479</c:v>
                </c:pt>
                <c:pt idx="2389">
                  <c:v>42480</c:v>
                </c:pt>
                <c:pt idx="2390">
                  <c:v>42481</c:v>
                </c:pt>
                <c:pt idx="2391">
                  <c:v>42482</c:v>
                </c:pt>
                <c:pt idx="2392">
                  <c:v>42483</c:v>
                </c:pt>
                <c:pt idx="2393">
                  <c:v>42484</c:v>
                </c:pt>
                <c:pt idx="2394">
                  <c:v>42485</c:v>
                </c:pt>
                <c:pt idx="2395">
                  <c:v>42486</c:v>
                </c:pt>
                <c:pt idx="2396">
                  <c:v>42487</c:v>
                </c:pt>
                <c:pt idx="2397">
                  <c:v>42488</c:v>
                </c:pt>
                <c:pt idx="2398">
                  <c:v>42489</c:v>
                </c:pt>
                <c:pt idx="2399">
                  <c:v>42490</c:v>
                </c:pt>
                <c:pt idx="2400">
                  <c:v>42491</c:v>
                </c:pt>
                <c:pt idx="2401">
                  <c:v>42492</c:v>
                </c:pt>
                <c:pt idx="2402">
                  <c:v>42493</c:v>
                </c:pt>
                <c:pt idx="2403">
                  <c:v>42494</c:v>
                </c:pt>
                <c:pt idx="2404">
                  <c:v>42495</c:v>
                </c:pt>
                <c:pt idx="2405">
                  <c:v>42496</c:v>
                </c:pt>
                <c:pt idx="2406">
                  <c:v>42497</c:v>
                </c:pt>
                <c:pt idx="2407">
                  <c:v>42498</c:v>
                </c:pt>
                <c:pt idx="2408">
                  <c:v>42499</c:v>
                </c:pt>
                <c:pt idx="2409">
                  <c:v>42500</c:v>
                </c:pt>
                <c:pt idx="2410">
                  <c:v>42501</c:v>
                </c:pt>
                <c:pt idx="2411">
                  <c:v>42502</c:v>
                </c:pt>
                <c:pt idx="2412">
                  <c:v>42503</c:v>
                </c:pt>
                <c:pt idx="2413">
                  <c:v>42504</c:v>
                </c:pt>
                <c:pt idx="2414">
                  <c:v>42505</c:v>
                </c:pt>
                <c:pt idx="2415">
                  <c:v>42506</c:v>
                </c:pt>
                <c:pt idx="2416">
                  <c:v>42507</c:v>
                </c:pt>
                <c:pt idx="2417">
                  <c:v>42508</c:v>
                </c:pt>
                <c:pt idx="2418">
                  <c:v>42509</c:v>
                </c:pt>
                <c:pt idx="2419">
                  <c:v>42510</c:v>
                </c:pt>
                <c:pt idx="2420">
                  <c:v>42511</c:v>
                </c:pt>
                <c:pt idx="2421">
                  <c:v>42512</c:v>
                </c:pt>
                <c:pt idx="2422">
                  <c:v>42513</c:v>
                </c:pt>
                <c:pt idx="2423">
                  <c:v>42514</c:v>
                </c:pt>
                <c:pt idx="2424">
                  <c:v>42515</c:v>
                </c:pt>
                <c:pt idx="2425">
                  <c:v>42516</c:v>
                </c:pt>
                <c:pt idx="2426">
                  <c:v>42517</c:v>
                </c:pt>
                <c:pt idx="2427">
                  <c:v>42518</c:v>
                </c:pt>
                <c:pt idx="2428">
                  <c:v>42519</c:v>
                </c:pt>
                <c:pt idx="2429">
                  <c:v>42520</c:v>
                </c:pt>
                <c:pt idx="2430">
                  <c:v>42521</c:v>
                </c:pt>
                <c:pt idx="2431">
                  <c:v>42522</c:v>
                </c:pt>
                <c:pt idx="2432">
                  <c:v>42523</c:v>
                </c:pt>
                <c:pt idx="2433">
                  <c:v>42524</c:v>
                </c:pt>
                <c:pt idx="2434">
                  <c:v>42525</c:v>
                </c:pt>
                <c:pt idx="2435">
                  <c:v>42526</c:v>
                </c:pt>
                <c:pt idx="2436">
                  <c:v>42527</c:v>
                </c:pt>
                <c:pt idx="2437">
                  <c:v>42528</c:v>
                </c:pt>
                <c:pt idx="2438">
                  <c:v>42529</c:v>
                </c:pt>
                <c:pt idx="2439">
                  <c:v>42530</c:v>
                </c:pt>
                <c:pt idx="2440">
                  <c:v>42531</c:v>
                </c:pt>
                <c:pt idx="2441">
                  <c:v>42532</c:v>
                </c:pt>
                <c:pt idx="2442">
                  <c:v>42533</c:v>
                </c:pt>
                <c:pt idx="2443">
                  <c:v>42534</c:v>
                </c:pt>
                <c:pt idx="2444">
                  <c:v>42535</c:v>
                </c:pt>
                <c:pt idx="2445">
                  <c:v>42536</c:v>
                </c:pt>
                <c:pt idx="2446">
                  <c:v>42537</c:v>
                </c:pt>
                <c:pt idx="2447">
                  <c:v>42538</c:v>
                </c:pt>
                <c:pt idx="2448">
                  <c:v>42539</c:v>
                </c:pt>
                <c:pt idx="2449">
                  <c:v>42540</c:v>
                </c:pt>
                <c:pt idx="2450">
                  <c:v>42541</c:v>
                </c:pt>
                <c:pt idx="2451">
                  <c:v>42542</c:v>
                </c:pt>
                <c:pt idx="2452">
                  <c:v>42543</c:v>
                </c:pt>
                <c:pt idx="2453">
                  <c:v>42544</c:v>
                </c:pt>
                <c:pt idx="2454">
                  <c:v>42545</c:v>
                </c:pt>
                <c:pt idx="2455">
                  <c:v>42546</c:v>
                </c:pt>
                <c:pt idx="2456">
                  <c:v>42547</c:v>
                </c:pt>
                <c:pt idx="2457">
                  <c:v>42548</c:v>
                </c:pt>
                <c:pt idx="2458">
                  <c:v>42549</c:v>
                </c:pt>
                <c:pt idx="2459">
                  <c:v>42550</c:v>
                </c:pt>
                <c:pt idx="2460">
                  <c:v>42551</c:v>
                </c:pt>
                <c:pt idx="2461">
                  <c:v>42552</c:v>
                </c:pt>
                <c:pt idx="2462">
                  <c:v>42553</c:v>
                </c:pt>
                <c:pt idx="2463">
                  <c:v>42554</c:v>
                </c:pt>
                <c:pt idx="2464">
                  <c:v>42555</c:v>
                </c:pt>
                <c:pt idx="2465">
                  <c:v>42556</c:v>
                </c:pt>
                <c:pt idx="2466">
                  <c:v>42557</c:v>
                </c:pt>
                <c:pt idx="2467">
                  <c:v>42558</c:v>
                </c:pt>
                <c:pt idx="2468">
                  <c:v>42559</c:v>
                </c:pt>
                <c:pt idx="2469">
                  <c:v>42560</c:v>
                </c:pt>
                <c:pt idx="2470">
                  <c:v>42561</c:v>
                </c:pt>
                <c:pt idx="2471">
                  <c:v>42562</c:v>
                </c:pt>
                <c:pt idx="2472">
                  <c:v>42563</c:v>
                </c:pt>
                <c:pt idx="2473">
                  <c:v>42564</c:v>
                </c:pt>
                <c:pt idx="2474">
                  <c:v>42565</c:v>
                </c:pt>
                <c:pt idx="2475">
                  <c:v>42566</c:v>
                </c:pt>
                <c:pt idx="2476">
                  <c:v>42567</c:v>
                </c:pt>
                <c:pt idx="2477">
                  <c:v>42568</c:v>
                </c:pt>
                <c:pt idx="2478">
                  <c:v>42569</c:v>
                </c:pt>
                <c:pt idx="2479">
                  <c:v>42570</c:v>
                </c:pt>
                <c:pt idx="2480">
                  <c:v>42571</c:v>
                </c:pt>
                <c:pt idx="2481">
                  <c:v>42572</c:v>
                </c:pt>
                <c:pt idx="2482">
                  <c:v>42573</c:v>
                </c:pt>
                <c:pt idx="2483">
                  <c:v>42574</c:v>
                </c:pt>
                <c:pt idx="2484">
                  <c:v>42575</c:v>
                </c:pt>
                <c:pt idx="2485">
                  <c:v>42576</c:v>
                </c:pt>
                <c:pt idx="2486">
                  <c:v>42577</c:v>
                </c:pt>
                <c:pt idx="2487">
                  <c:v>42578</c:v>
                </c:pt>
                <c:pt idx="2488">
                  <c:v>42579</c:v>
                </c:pt>
                <c:pt idx="2489">
                  <c:v>42580</c:v>
                </c:pt>
                <c:pt idx="2490">
                  <c:v>42581</c:v>
                </c:pt>
                <c:pt idx="2491">
                  <c:v>42582</c:v>
                </c:pt>
                <c:pt idx="2492">
                  <c:v>42583</c:v>
                </c:pt>
                <c:pt idx="2493">
                  <c:v>42584</c:v>
                </c:pt>
                <c:pt idx="2494">
                  <c:v>42585</c:v>
                </c:pt>
                <c:pt idx="2495">
                  <c:v>42586</c:v>
                </c:pt>
                <c:pt idx="2496">
                  <c:v>42587</c:v>
                </c:pt>
                <c:pt idx="2497">
                  <c:v>42588</c:v>
                </c:pt>
                <c:pt idx="2498">
                  <c:v>42589</c:v>
                </c:pt>
                <c:pt idx="2499">
                  <c:v>42590</c:v>
                </c:pt>
                <c:pt idx="2500">
                  <c:v>42591</c:v>
                </c:pt>
                <c:pt idx="2501">
                  <c:v>42592</c:v>
                </c:pt>
                <c:pt idx="2502">
                  <c:v>42593</c:v>
                </c:pt>
                <c:pt idx="2503">
                  <c:v>42594</c:v>
                </c:pt>
                <c:pt idx="2504">
                  <c:v>42595</c:v>
                </c:pt>
                <c:pt idx="2505">
                  <c:v>42596</c:v>
                </c:pt>
                <c:pt idx="2506">
                  <c:v>42597</c:v>
                </c:pt>
                <c:pt idx="2507">
                  <c:v>42598</c:v>
                </c:pt>
                <c:pt idx="2508">
                  <c:v>42599</c:v>
                </c:pt>
                <c:pt idx="2509">
                  <c:v>42600</c:v>
                </c:pt>
                <c:pt idx="2510">
                  <c:v>42601</c:v>
                </c:pt>
                <c:pt idx="2511">
                  <c:v>42602</c:v>
                </c:pt>
                <c:pt idx="2512">
                  <c:v>42603</c:v>
                </c:pt>
                <c:pt idx="2513">
                  <c:v>42604</c:v>
                </c:pt>
                <c:pt idx="2514">
                  <c:v>42605</c:v>
                </c:pt>
                <c:pt idx="2515">
                  <c:v>42606</c:v>
                </c:pt>
                <c:pt idx="2516">
                  <c:v>42607</c:v>
                </c:pt>
                <c:pt idx="2517">
                  <c:v>42608</c:v>
                </c:pt>
                <c:pt idx="2518">
                  <c:v>42609</c:v>
                </c:pt>
                <c:pt idx="2519">
                  <c:v>42610</c:v>
                </c:pt>
                <c:pt idx="2520">
                  <c:v>42611</c:v>
                </c:pt>
                <c:pt idx="2521">
                  <c:v>42612</c:v>
                </c:pt>
                <c:pt idx="2522">
                  <c:v>42613</c:v>
                </c:pt>
                <c:pt idx="2523">
                  <c:v>42614</c:v>
                </c:pt>
                <c:pt idx="2524">
                  <c:v>42615</c:v>
                </c:pt>
                <c:pt idx="2525">
                  <c:v>42616</c:v>
                </c:pt>
                <c:pt idx="2526">
                  <c:v>42617</c:v>
                </c:pt>
                <c:pt idx="2527">
                  <c:v>42618</c:v>
                </c:pt>
                <c:pt idx="2528">
                  <c:v>42619</c:v>
                </c:pt>
                <c:pt idx="2529">
                  <c:v>42620</c:v>
                </c:pt>
                <c:pt idx="2530">
                  <c:v>42621</c:v>
                </c:pt>
                <c:pt idx="2531">
                  <c:v>42622</c:v>
                </c:pt>
                <c:pt idx="2532">
                  <c:v>42623</c:v>
                </c:pt>
                <c:pt idx="2533">
                  <c:v>42624</c:v>
                </c:pt>
                <c:pt idx="2534">
                  <c:v>42625</c:v>
                </c:pt>
                <c:pt idx="2535">
                  <c:v>42626</c:v>
                </c:pt>
                <c:pt idx="2536">
                  <c:v>42627</c:v>
                </c:pt>
                <c:pt idx="2537">
                  <c:v>42628</c:v>
                </c:pt>
                <c:pt idx="2538">
                  <c:v>42629</c:v>
                </c:pt>
                <c:pt idx="2539">
                  <c:v>42630</c:v>
                </c:pt>
                <c:pt idx="2540">
                  <c:v>42631</c:v>
                </c:pt>
                <c:pt idx="2541">
                  <c:v>42632</c:v>
                </c:pt>
                <c:pt idx="2542">
                  <c:v>42633</c:v>
                </c:pt>
                <c:pt idx="2543">
                  <c:v>42634</c:v>
                </c:pt>
                <c:pt idx="2544">
                  <c:v>42635</c:v>
                </c:pt>
                <c:pt idx="2545">
                  <c:v>42636</c:v>
                </c:pt>
                <c:pt idx="2546">
                  <c:v>42637</c:v>
                </c:pt>
                <c:pt idx="2547">
                  <c:v>42638</c:v>
                </c:pt>
                <c:pt idx="2548">
                  <c:v>42639</c:v>
                </c:pt>
                <c:pt idx="2549">
                  <c:v>42640</c:v>
                </c:pt>
                <c:pt idx="2550">
                  <c:v>42641</c:v>
                </c:pt>
                <c:pt idx="2551">
                  <c:v>42642</c:v>
                </c:pt>
                <c:pt idx="2552">
                  <c:v>42643</c:v>
                </c:pt>
                <c:pt idx="2553">
                  <c:v>42644</c:v>
                </c:pt>
                <c:pt idx="2554">
                  <c:v>42645</c:v>
                </c:pt>
                <c:pt idx="2555">
                  <c:v>42646</c:v>
                </c:pt>
                <c:pt idx="2556">
                  <c:v>42647</c:v>
                </c:pt>
                <c:pt idx="2557">
                  <c:v>42648</c:v>
                </c:pt>
                <c:pt idx="2558">
                  <c:v>42649</c:v>
                </c:pt>
                <c:pt idx="2559">
                  <c:v>42650</c:v>
                </c:pt>
                <c:pt idx="2560">
                  <c:v>42651</c:v>
                </c:pt>
                <c:pt idx="2561">
                  <c:v>42652</c:v>
                </c:pt>
                <c:pt idx="2562">
                  <c:v>42653</c:v>
                </c:pt>
                <c:pt idx="2563">
                  <c:v>42654</c:v>
                </c:pt>
                <c:pt idx="2564">
                  <c:v>42655</c:v>
                </c:pt>
                <c:pt idx="2565">
                  <c:v>42656</c:v>
                </c:pt>
                <c:pt idx="2566">
                  <c:v>42657</c:v>
                </c:pt>
                <c:pt idx="2567">
                  <c:v>42658</c:v>
                </c:pt>
                <c:pt idx="2568">
                  <c:v>42659</c:v>
                </c:pt>
                <c:pt idx="2569">
                  <c:v>42660</c:v>
                </c:pt>
                <c:pt idx="2570">
                  <c:v>42661</c:v>
                </c:pt>
                <c:pt idx="2571">
                  <c:v>42662</c:v>
                </c:pt>
                <c:pt idx="2572">
                  <c:v>42663</c:v>
                </c:pt>
                <c:pt idx="2573">
                  <c:v>42664</c:v>
                </c:pt>
                <c:pt idx="2574">
                  <c:v>42665</c:v>
                </c:pt>
                <c:pt idx="2575">
                  <c:v>42666</c:v>
                </c:pt>
                <c:pt idx="2576">
                  <c:v>42667</c:v>
                </c:pt>
                <c:pt idx="2577">
                  <c:v>42668</c:v>
                </c:pt>
                <c:pt idx="2578">
                  <c:v>42669</c:v>
                </c:pt>
                <c:pt idx="2579">
                  <c:v>42670</c:v>
                </c:pt>
                <c:pt idx="2580">
                  <c:v>42671</c:v>
                </c:pt>
                <c:pt idx="2581">
                  <c:v>42672</c:v>
                </c:pt>
                <c:pt idx="2582">
                  <c:v>42673</c:v>
                </c:pt>
                <c:pt idx="2583">
                  <c:v>42674</c:v>
                </c:pt>
                <c:pt idx="2584">
                  <c:v>42675</c:v>
                </c:pt>
                <c:pt idx="2585">
                  <c:v>42676</c:v>
                </c:pt>
                <c:pt idx="2586">
                  <c:v>42677</c:v>
                </c:pt>
                <c:pt idx="2587">
                  <c:v>42678</c:v>
                </c:pt>
                <c:pt idx="2588">
                  <c:v>42679</c:v>
                </c:pt>
                <c:pt idx="2589">
                  <c:v>42680</c:v>
                </c:pt>
                <c:pt idx="2590">
                  <c:v>42681</c:v>
                </c:pt>
                <c:pt idx="2591">
                  <c:v>42682</c:v>
                </c:pt>
                <c:pt idx="2592">
                  <c:v>42683</c:v>
                </c:pt>
                <c:pt idx="2593">
                  <c:v>42684</c:v>
                </c:pt>
                <c:pt idx="2594">
                  <c:v>42685</c:v>
                </c:pt>
                <c:pt idx="2595">
                  <c:v>42686</c:v>
                </c:pt>
                <c:pt idx="2596">
                  <c:v>42687</c:v>
                </c:pt>
                <c:pt idx="2597">
                  <c:v>42688</c:v>
                </c:pt>
                <c:pt idx="2598">
                  <c:v>42689</c:v>
                </c:pt>
                <c:pt idx="2599">
                  <c:v>42690</c:v>
                </c:pt>
                <c:pt idx="2600">
                  <c:v>42691</c:v>
                </c:pt>
                <c:pt idx="2601">
                  <c:v>42692</c:v>
                </c:pt>
                <c:pt idx="2602">
                  <c:v>42693</c:v>
                </c:pt>
                <c:pt idx="2603">
                  <c:v>42694</c:v>
                </c:pt>
                <c:pt idx="2604">
                  <c:v>42695</c:v>
                </c:pt>
                <c:pt idx="2605">
                  <c:v>42696</c:v>
                </c:pt>
                <c:pt idx="2606">
                  <c:v>42697</c:v>
                </c:pt>
                <c:pt idx="2607">
                  <c:v>42698</c:v>
                </c:pt>
                <c:pt idx="2608">
                  <c:v>42699</c:v>
                </c:pt>
                <c:pt idx="2609">
                  <c:v>42700</c:v>
                </c:pt>
                <c:pt idx="2610">
                  <c:v>42701</c:v>
                </c:pt>
                <c:pt idx="2611">
                  <c:v>42702</c:v>
                </c:pt>
                <c:pt idx="2612">
                  <c:v>42703</c:v>
                </c:pt>
                <c:pt idx="2613">
                  <c:v>42704</c:v>
                </c:pt>
                <c:pt idx="2614">
                  <c:v>42705</c:v>
                </c:pt>
                <c:pt idx="2615">
                  <c:v>42706</c:v>
                </c:pt>
                <c:pt idx="2616">
                  <c:v>42707</c:v>
                </c:pt>
                <c:pt idx="2617">
                  <c:v>42708</c:v>
                </c:pt>
                <c:pt idx="2618">
                  <c:v>42709</c:v>
                </c:pt>
                <c:pt idx="2619">
                  <c:v>42710</c:v>
                </c:pt>
                <c:pt idx="2620">
                  <c:v>42711</c:v>
                </c:pt>
                <c:pt idx="2621">
                  <c:v>42712</c:v>
                </c:pt>
                <c:pt idx="2622">
                  <c:v>42713</c:v>
                </c:pt>
                <c:pt idx="2623">
                  <c:v>42714</c:v>
                </c:pt>
                <c:pt idx="2624">
                  <c:v>42715</c:v>
                </c:pt>
                <c:pt idx="2625">
                  <c:v>42716</c:v>
                </c:pt>
                <c:pt idx="2626">
                  <c:v>42717</c:v>
                </c:pt>
                <c:pt idx="2627">
                  <c:v>42718</c:v>
                </c:pt>
                <c:pt idx="2628">
                  <c:v>42719</c:v>
                </c:pt>
                <c:pt idx="2629">
                  <c:v>42720</c:v>
                </c:pt>
                <c:pt idx="2630">
                  <c:v>42721</c:v>
                </c:pt>
                <c:pt idx="2631">
                  <c:v>42722</c:v>
                </c:pt>
                <c:pt idx="2632">
                  <c:v>42723</c:v>
                </c:pt>
                <c:pt idx="2633">
                  <c:v>42724</c:v>
                </c:pt>
                <c:pt idx="2634">
                  <c:v>42725</c:v>
                </c:pt>
                <c:pt idx="2635">
                  <c:v>42726</c:v>
                </c:pt>
                <c:pt idx="2636">
                  <c:v>42727</c:v>
                </c:pt>
                <c:pt idx="2637">
                  <c:v>42728</c:v>
                </c:pt>
                <c:pt idx="2638">
                  <c:v>42729</c:v>
                </c:pt>
                <c:pt idx="2639">
                  <c:v>42730</c:v>
                </c:pt>
                <c:pt idx="2640">
                  <c:v>42731</c:v>
                </c:pt>
                <c:pt idx="2641">
                  <c:v>42732</c:v>
                </c:pt>
                <c:pt idx="2642">
                  <c:v>42733</c:v>
                </c:pt>
                <c:pt idx="2643">
                  <c:v>42734</c:v>
                </c:pt>
                <c:pt idx="2644">
                  <c:v>42735</c:v>
                </c:pt>
                <c:pt idx="2645">
                  <c:v>42736</c:v>
                </c:pt>
                <c:pt idx="2646">
                  <c:v>42737</c:v>
                </c:pt>
                <c:pt idx="2647">
                  <c:v>42738</c:v>
                </c:pt>
                <c:pt idx="2648">
                  <c:v>42739</c:v>
                </c:pt>
                <c:pt idx="2649">
                  <c:v>42740</c:v>
                </c:pt>
                <c:pt idx="2650">
                  <c:v>42741</c:v>
                </c:pt>
                <c:pt idx="2651">
                  <c:v>42742</c:v>
                </c:pt>
                <c:pt idx="2652">
                  <c:v>42743</c:v>
                </c:pt>
                <c:pt idx="2653">
                  <c:v>42744</c:v>
                </c:pt>
                <c:pt idx="2654">
                  <c:v>42745</c:v>
                </c:pt>
                <c:pt idx="2655">
                  <c:v>42746</c:v>
                </c:pt>
                <c:pt idx="2656">
                  <c:v>42747</c:v>
                </c:pt>
                <c:pt idx="2657">
                  <c:v>42748</c:v>
                </c:pt>
                <c:pt idx="2658">
                  <c:v>42749</c:v>
                </c:pt>
                <c:pt idx="2659">
                  <c:v>42750</c:v>
                </c:pt>
                <c:pt idx="2660">
                  <c:v>42751</c:v>
                </c:pt>
                <c:pt idx="2661">
                  <c:v>42752</c:v>
                </c:pt>
                <c:pt idx="2662">
                  <c:v>42753</c:v>
                </c:pt>
                <c:pt idx="2663">
                  <c:v>42754</c:v>
                </c:pt>
                <c:pt idx="2664">
                  <c:v>42755</c:v>
                </c:pt>
                <c:pt idx="2665">
                  <c:v>42756</c:v>
                </c:pt>
                <c:pt idx="2666">
                  <c:v>42757</c:v>
                </c:pt>
                <c:pt idx="2667">
                  <c:v>42758</c:v>
                </c:pt>
                <c:pt idx="2668">
                  <c:v>42759</c:v>
                </c:pt>
                <c:pt idx="2669">
                  <c:v>42760</c:v>
                </c:pt>
                <c:pt idx="2670">
                  <c:v>42761</c:v>
                </c:pt>
                <c:pt idx="2671">
                  <c:v>42762</c:v>
                </c:pt>
                <c:pt idx="2672">
                  <c:v>42763</c:v>
                </c:pt>
                <c:pt idx="2673">
                  <c:v>42764</c:v>
                </c:pt>
                <c:pt idx="2674">
                  <c:v>42765</c:v>
                </c:pt>
                <c:pt idx="2675">
                  <c:v>42766</c:v>
                </c:pt>
                <c:pt idx="2676">
                  <c:v>42767</c:v>
                </c:pt>
                <c:pt idx="2677">
                  <c:v>42768</c:v>
                </c:pt>
                <c:pt idx="2678">
                  <c:v>42769</c:v>
                </c:pt>
                <c:pt idx="2679">
                  <c:v>42770</c:v>
                </c:pt>
                <c:pt idx="2680">
                  <c:v>42771</c:v>
                </c:pt>
                <c:pt idx="2681">
                  <c:v>42772</c:v>
                </c:pt>
                <c:pt idx="2682">
                  <c:v>42773</c:v>
                </c:pt>
                <c:pt idx="2683">
                  <c:v>42774</c:v>
                </c:pt>
                <c:pt idx="2684">
                  <c:v>42775</c:v>
                </c:pt>
                <c:pt idx="2685">
                  <c:v>42776</c:v>
                </c:pt>
                <c:pt idx="2686">
                  <c:v>42777</c:v>
                </c:pt>
                <c:pt idx="2687">
                  <c:v>42778</c:v>
                </c:pt>
                <c:pt idx="2688">
                  <c:v>42779</c:v>
                </c:pt>
                <c:pt idx="2689">
                  <c:v>42780</c:v>
                </c:pt>
                <c:pt idx="2690">
                  <c:v>42781</c:v>
                </c:pt>
                <c:pt idx="2691">
                  <c:v>42782</c:v>
                </c:pt>
                <c:pt idx="2692">
                  <c:v>42783</c:v>
                </c:pt>
                <c:pt idx="2693">
                  <c:v>42784</c:v>
                </c:pt>
                <c:pt idx="2694">
                  <c:v>42785</c:v>
                </c:pt>
                <c:pt idx="2695">
                  <c:v>42786</c:v>
                </c:pt>
                <c:pt idx="2696">
                  <c:v>42787</c:v>
                </c:pt>
                <c:pt idx="2697">
                  <c:v>42788</c:v>
                </c:pt>
                <c:pt idx="2698">
                  <c:v>42789</c:v>
                </c:pt>
                <c:pt idx="2699">
                  <c:v>42790</c:v>
                </c:pt>
                <c:pt idx="2700">
                  <c:v>42791</c:v>
                </c:pt>
                <c:pt idx="2701">
                  <c:v>42792</c:v>
                </c:pt>
                <c:pt idx="2702">
                  <c:v>42793</c:v>
                </c:pt>
                <c:pt idx="2703">
                  <c:v>42794</c:v>
                </c:pt>
                <c:pt idx="2704">
                  <c:v>42795</c:v>
                </c:pt>
                <c:pt idx="2705">
                  <c:v>42796</c:v>
                </c:pt>
                <c:pt idx="2706">
                  <c:v>42797</c:v>
                </c:pt>
                <c:pt idx="2707">
                  <c:v>42798</c:v>
                </c:pt>
                <c:pt idx="2708">
                  <c:v>42799</c:v>
                </c:pt>
                <c:pt idx="2709">
                  <c:v>42800</c:v>
                </c:pt>
                <c:pt idx="2710">
                  <c:v>42801</c:v>
                </c:pt>
                <c:pt idx="2711">
                  <c:v>42802</c:v>
                </c:pt>
                <c:pt idx="2712">
                  <c:v>42803</c:v>
                </c:pt>
                <c:pt idx="2713">
                  <c:v>42804</c:v>
                </c:pt>
                <c:pt idx="2714">
                  <c:v>42805</c:v>
                </c:pt>
                <c:pt idx="2715">
                  <c:v>42806</c:v>
                </c:pt>
                <c:pt idx="2716">
                  <c:v>42807</c:v>
                </c:pt>
                <c:pt idx="2717">
                  <c:v>42808</c:v>
                </c:pt>
                <c:pt idx="2718">
                  <c:v>42809</c:v>
                </c:pt>
                <c:pt idx="2719">
                  <c:v>42810</c:v>
                </c:pt>
                <c:pt idx="2720">
                  <c:v>42811</c:v>
                </c:pt>
                <c:pt idx="2721">
                  <c:v>42812</c:v>
                </c:pt>
                <c:pt idx="2722">
                  <c:v>42813</c:v>
                </c:pt>
                <c:pt idx="2723">
                  <c:v>42814</c:v>
                </c:pt>
                <c:pt idx="2724">
                  <c:v>42815</c:v>
                </c:pt>
                <c:pt idx="2725">
                  <c:v>42816</c:v>
                </c:pt>
                <c:pt idx="2726">
                  <c:v>42817</c:v>
                </c:pt>
                <c:pt idx="2727">
                  <c:v>42818</c:v>
                </c:pt>
                <c:pt idx="2728">
                  <c:v>42819</c:v>
                </c:pt>
                <c:pt idx="2729">
                  <c:v>42820</c:v>
                </c:pt>
                <c:pt idx="2730">
                  <c:v>42821</c:v>
                </c:pt>
                <c:pt idx="2731">
                  <c:v>42822</c:v>
                </c:pt>
                <c:pt idx="2732">
                  <c:v>42823</c:v>
                </c:pt>
                <c:pt idx="2733">
                  <c:v>42824</c:v>
                </c:pt>
                <c:pt idx="2734">
                  <c:v>42825</c:v>
                </c:pt>
                <c:pt idx="2735">
                  <c:v>42826</c:v>
                </c:pt>
                <c:pt idx="2736">
                  <c:v>42827</c:v>
                </c:pt>
                <c:pt idx="2737">
                  <c:v>42828</c:v>
                </c:pt>
                <c:pt idx="2738">
                  <c:v>42829</c:v>
                </c:pt>
                <c:pt idx="2739">
                  <c:v>42830</c:v>
                </c:pt>
                <c:pt idx="2740">
                  <c:v>42831</c:v>
                </c:pt>
                <c:pt idx="2741">
                  <c:v>42832</c:v>
                </c:pt>
                <c:pt idx="2742">
                  <c:v>42833</c:v>
                </c:pt>
                <c:pt idx="2743">
                  <c:v>42834</c:v>
                </c:pt>
                <c:pt idx="2744">
                  <c:v>42835</c:v>
                </c:pt>
                <c:pt idx="2745">
                  <c:v>42836</c:v>
                </c:pt>
                <c:pt idx="2746">
                  <c:v>42837</c:v>
                </c:pt>
                <c:pt idx="2747">
                  <c:v>42838</c:v>
                </c:pt>
                <c:pt idx="2748">
                  <c:v>42839</c:v>
                </c:pt>
                <c:pt idx="2749">
                  <c:v>42840</c:v>
                </c:pt>
                <c:pt idx="2750">
                  <c:v>42841</c:v>
                </c:pt>
                <c:pt idx="2751">
                  <c:v>42842</c:v>
                </c:pt>
                <c:pt idx="2752">
                  <c:v>42843</c:v>
                </c:pt>
                <c:pt idx="2753">
                  <c:v>42844</c:v>
                </c:pt>
                <c:pt idx="2754">
                  <c:v>42845</c:v>
                </c:pt>
                <c:pt idx="2755">
                  <c:v>42846</c:v>
                </c:pt>
                <c:pt idx="2756">
                  <c:v>42847</c:v>
                </c:pt>
                <c:pt idx="2757">
                  <c:v>42848</c:v>
                </c:pt>
                <c:pt idx="2758">
                  <c:v>42849</c:v>
                </c:pt>
                <c:pt idx="2759">
                  <c:v>42850</c:v>
                </c:pt>
                <c:pt idx="2760">
                  <c:v>42851</c:v>
                </c:pt>
                <c:pt idx="2761">
                  <c:v>42852</c:v>
                </c:pt>
                <c:pt idx="2762">
                  <c:v>42853</c:v>
                </c:pt>
                <c:pt idx="2763">
                  <c:v>42854</c:v>
                </c:pt>
                <c:pt idx="2764">
                  <c:v>42855</c:v>
                </c:pt>
                <c:pt idx="2765">
                  <c:v>42856</c:v>
                </c:pt>
                <c:pt idx="2766">
                  <c:v>42857</c:v>
                </c:pt>
                <c:pt idx="2767">
                  <c:v>42858</c:v>
                </c:pt>
                <c:pt idx="2768">
                  <c:v>42859</c:v>
                </c:pt>
                <c:pt idx="2769">
                  <c:v>42860</c:v>
                </c:pt>
                <c:pt idx="2770">
                  <c:v>42861</c:v>
                </c:pt>
                <c:pt idx="2771">
                  <c:v>42862</c:v>
                </c:pt>
                <c:pt idx="2772">
                  <c:v>42863</c:v>
                </c:pt>
                <c:pt idx="2773">
                  <c:v>42864</c:v>
                </c:pt>
                <c:pt idx="2774">
                  <c:v>42865</c:v>
                </c:pt>
                <c:pt idx="2775">
                  <c:v>42866</c:v>
                </c:pt>
                <c:pt idx="2776">
                  <c:v>42867</c:v>
                </c:pt>
                <c:pt idx="2777">
                  <c:v>42868</c:v>
                </c:pt>
                <c:pt idx="2778">
                  <c:v>42869</c:v>
                </c:pt>
                <c:pt idx="2779">
                  <c:v>42870</c:v>
                </c:pt>
                <c:pt idx="2780">
                  <c:v>42871</c:v>
                </c:pt>
                <c:pt idx="2781">
                  <c:v>42872</c:v>
                </c:pt>
                <c:pt idx="2782">
                  <c:v>42873</c:v>
                </c:pt>
                <c:pt idx="2783">
                  <c:v>42874</c:v>
                </c:pt>
                <c:pt idx="2784">
                  <c:v>42875</c:v>
                </c:pt>
                <c:pt idx="2785">
                  <c:v>42876</c:v>
                </c:pt>
                <c:pt idx="2786">
                  <c:v>42877</c:v>
                </c:pt>
                <c:pt idx="2787">
                  <c:v>42878</c:v>
                </c:pt>
                <c:pt idx="2788">
                  <c:v>42879</c:v>
                </c:pt>
                <c:pt idx="2789">
                  <c:v>42880</c:v>
                </c:pt>
                <c:pt idx="2790">
                  <c:v>42881</c:v>
                </c:pt>
                <c:pt idx="2791">
                  <c:v>42882</c:v>
                </c:pt>
                <c:pt idx="2792">
                  <c:v>42883</c:v>
                </c:pt>
                <c:pt idx="2793">
                  <c:v>42884</c:v>
                </c:pt>
                <c:pt idx="2794">
                  <c:v>42885</c:v>
                </c:pt>
                <c:pt idx="2795">
                  <c:v>42886</c:v>
                </c:pt>
                <c:pt idx="2796">
                  <c:v>42887</c:v>
                </c:pt>
                <c:pt idx="2797">
                  <c:v>42888</c:v>
                </c:pt>
                <c:pt idx="2798">
                  <c:v>42889</c:v>
                </c:pt>
                <c:pt idx="2799">
                  <c:v>42890</c:v>
                </c:pt>
                <c:pt idx="2800">
                  <c:v>42891</c:v>
                </c:pt>
                <c:pt idx="2801">
                  <c:v>42892</c:v>
                </c:pt>
                <c:pt idx="2802">
                  <c:v>42893</c:v>
                </c:pt>
                <c:pt idx="2803">
                  <c:v>42894</c:v>
                </c:pt>
                <c:pt idx="2804">
                  <c:v>42895</c:v>
                </c:pt>
                <c:pt idx="2805">
                  <c:v>42896</c:v>
                </c:pt>
                <c:pt idx="2806">
                  <c:v>42897</c:v>
                </c:pt>
                <c:pt idx="2807">
                  <c:v>42898</c:v>
                </c:pt>
                <c:pt idx="2808">
                  <c:v>42899</c:v>
                </c:pt>
                <c:pt idx="2809">
                  <c:v>42900</c:v>
                </c:pt>
                <c:pt idx="2810">
                  <c:v>42901</c:v>
                </c:pt>
                <c:pt idx="2811">
                  <c:v>42902</c:v>
                </c:pt>
                <c:pt idx="2812">
                  <c:v>42903</c:v>
                </c:pt>
                <c:pt idx="2813">
                  <c:v>42904</c:v>
                </c:pt>
                <c:pt idx="2814">
                  <c:v>42905</c:v>
                </c:pt>
                <c:pt idx="2815">
                  <c:v>42906</c:v>
                </c:pt>
                <c:pt idx="2816">
                  <c:v>42907</c:v>
                </c:pt>
                <c:pt idx="2817">
                  <c:v>42908</c:v>
                </c:pt>
                <c:pt idx="2818">
                  <c:v>42909</c:v>
                </c:pt>
                <c:pt idx="2819">
                  <c:v>42910</c:v>
                </c:pt>
                <c:pt idx="2820">
                  <c:v>42911</c:v>
                </c:pt>
                <c:pt idx="2821">
                  <c:v>42912</c:v>
                </c:pt>
                <c:pt idx="2822">
                  <c:v>42913</c:v>
                </c:pt>
                <c:pt idx="2823">
                  <c:v>42914</c:v>
                </c:pt>
                <c:pt idx="2824">
                  <c:v>42915</c:v>
                </c:pt>
                <c:pt idx="2825">
                  <c:v>42916</c:v>
                </c:pt>
                <c:pt idx="2826">
                  <c:v>42917</c:v>
                </c:pt>
                <c:pt idx="2827">
                  <c:v>42918</c:v>
                </c:pt>
                <c:pt idx="2828">
                  <c:v>42919</c:v>
                </c:pt>
                <c:pt idx="2829">
                  <c:v>42920</c:v>
                </c:pt>
                <c:pt idx="2830">
                  <c:v>42921</c:v>
                </c:pt>
                <c:pt idx="2831">
                  <c:v>42922</c:v>
                </c:pt>
                <c:pt idx="2832">
                  <c:v>42923</c:v>
                </c:pt>
                <c:pt idx="2833">
                  <c:v>42924</c:v>
                </c:pt>
                <c:pt idx="2834">
                  <c:v>42925</c:v>
                </c:pt>
                <c:pt idx="2835">
                  <c:v>42926</c:v>
                </c:pt>
                <c:pt idx="2836">
                  <c:v>42927</c:v>
                </c:pt>
                <c:pt idx="2837">
                  <c:v>42928</c:v>
                </c:pt>
                <c:pt idx="2838">
                  <c:v>42929</c:v>
                </c:pt>
                <c:pt idx="2839">
                  <c:v>42930</c:v>
                </c:pt>
                <c:pt idx="2840">
                  <c:v>42931</c:v>
                </c:pt>
                <c:pt idx="2841">
                  <c:v>42932</c:v>
                </c:pt>
                <c:pt idx="2842">
                  <c:v>42933</c:v>
                </c:pt>
                <c:pt idx="2843">
                  <c:v>42934</c:v>
                </c:pt>
                <c:pt idx="2844">
                  <c:v>42935</c:v>
                </c:pt>
                <c:pt idx="2845">
                  <c:v>42936</c:v>
                </c:pt>
                <c:pt idx="2846">
                  <c:v>42937</c:v>
                </c:pt>
                <c:pt idx="2847">
                  <c:v>42938</c:v>
                </c:pt>
                <c:pt idx="2848">
                  <c:v>42939</c:v>
                </c:pt>
                <c:pt idx="2849">
                  <c:v>42940</c:v>
                </c:pt>
                <c:pt idx="2850">
                  <c:v>42941</c:v>
                </c:pt>
                <c:pt idx="2851">
                  <c:v>42942</c:v>
                </c:pt>
                <c:pt idx="2852">
                  <c:v>42943</c:v>
                </c:pt>
                <c:pt idx="2853">
                  <c:v>42944</c:v>
                </c:pt>
                <c:pt idx="2854">
                  <c:v>42945</c:v>
                </c:pt>
                <c:pt idx="2855">
                  <c:v>42946</c:v>
                </c:pt>
                <c:pt idx="2856">
                  <c:v>42947</c:v>
                </c:pt>
                <c:pt idx="2857">
                  <c:v>42948</c:v>
                </c:pt>
                <c:pt idx="2858">
                  <c:v>42949</c:v>
                </c:pt>
                <c:pt idx="2859">
                  <c:v>42950</c:v>
                </c:pt>
                <c:pt idx="2860">
                  <c:v>42951</c:v>
                </c:pt>
                <c:pt idx="2861">
                  <c:v>42952</c:v>
                </c:pt>
                <c:pt idx="2862">
                  <c:v>42953</c:v>
                </c:pt>
                <c:pt idx="2863">
                  <c:v>42954</c:v>
                </c:pt>
                <c:pt idx="2864">
                  <c:v>42955</c:v>
                </c:pt>
                <c:pt idx="2865">
                  <c:v>42956</c:v>
                </c:pt>
                <c:pt idx="2866">
                  <c:v>42957</c:v>
                </c:pt>
                <c:pt idx="2867">
                  <c:v>42958</c:v>
                </c:pt>
                <c:pt idx="2868">
                  <c:v>42959</c:v>
                </c:pt>
                <c:pt idx="2869">
                  <c:v>42960</c:v>
                </c:pt>
                <c:pt idx="2870">
                  <c:v>42961</c:v>
                </c:pt>
                <c:pt idx="2871">
                  <c:v>42962</c:v>
                </c:pt>
                <c:pt idx="2872">
                  <c:v>42963</c:v>
                </c:pt>
                <c:pt idx="2873">
                  <c:v>42964</c:v>
                </c:pt>
                <c:pt idx="2874">
                  <c:v>42965</c:v>
                </c:pt>
                <c:pt idx="2875">
                  <c:v>42966</c:v>
                </c:pt>
                <c:pt idx="2876">
                  <c:v>42967</c:v>
                </c:pt>
                <c:pt idx="2877">
                  <c:v>42968</c:v>
                </c:pt>
                <c:pt idx="2878">
                  <c:v>42969</c:v>
                </c:pt>
                <c:pt idx="2879">
                  <c:v>42970</c:v>
                </c:pt>
                <c:pt idx="2880">
                  <c:v>42971</c:v>
                </c:pt>
                <c:pt idx="2881">
                  <c:v>42972</c:v>
                </c:pt>
                <c:pt idx="2882">
                  <c:v>42973</c:v>
                </c:pt>
                <c:pt idx="2883">
                  <c:v>42974</c:v>
                </c:pt>
                <c:pt idx="2884">
                  <c:v>42975</c:v>
                </c:pt>
                <c:pt idx="2885">
                  <c:v>42976</c:v>
                </c:pt>
                <c:pt idx="2886">
                  <c:v>42977</c:v>
                </c:pt>
                <c:pt idx="2887">
                  <c:v>42978</c:v>
                </c:pt>
                <c:pt idx="2888">
                  <c:v>42979</c:v>
                </c:pt>
                <c:pt idx="2889">
                  <c:v>42980</c:v>
                </c:pt>
                <c:pt idx="2890">
                  <c:v>42981</c:v>
                </c:pt>
                <c:pt idx="2891">
                  <c:v>42982</c:v>
                </c:pt>
                <c:pt idx="2892">
                  <c:v>42983</c:v>
                </c:pt>
                <c:pt idx="2893">
                  <c:v>42984</c:v>
                </c:pt>
                <c:pt idx="2894">
                  <c:v>42985</c:v>
                </c:pt>
                <c:pt idx="2895">
                  <c:v>42986</c:v>
                </c:pt>
                <c:pt idx="2896">
                  <c:v>42987</c:v>
                </c:pt>
                <c:pt idx="2897">
                  <c:v>42988</c:v>
                </c:pt>
                <c:pt idx="2898">
                  <c:v>42989</c:v>
                </c:pt>
                <c:pt idx="2899">
                  <c:v>42990</c:v>
                </c:pt>
                <c:pt idx="2900">
                  <c:v>42991</c:v>
                </c:pt>
                <c:pt idx="2901">
                  <c:v>42992</c:v>
                </c:pt>
                <c:pt idx="2902">
                  <c:v>42993</c:v>
                </c:pt>
                <c:pt idx="2903">
                  <c:v>42994</c:v>
                </c:pt>
                <c:pt idx="2904">
                  <c:v>42995</c:v>
                </c:pt>
                <c:pt idx="2905">
                  <c:v>42996</c:v>
                </c:pt>
                <c:pt idx="2906">
                  <c:v>42997</c:v>
                </c:pt>
                <c:pt idx="2907">
                  <c:v>42998</c:v>
                </c:pt>
                <c:pt idx="2908">
                  <c:v>42999</c:v>
                </c:pt>
                <c:pt idx="2909">
                  <c:v>43000</c:v>
                </c:pt>
                <c:pt idx="2910">
                  <c:v>43001</c:v>
                </c:pt>
                <c:pt idx="2911">
                  <c:v>43002</c:v>
                </c:pt>
                <c:pt idx="2912">
                  <c:v>43003</c:v>
                </c:pt>
                <c:pt idx="2913">
                  <c:v>43004</c:v>
                </c:pt>
                <c:pt idx="2914">
                  <c:v>43005</c:v>
                </c:pt>
                <c:pt idx="2915">
                  <c:v>43006</c:v>
                </c:pt>
                <c:pt idx="2916">
                  <c:v>43007</c:v>
                </c:pt>
                <c:pt idx="2917">
                  <c:v>43008</c:v>
                </c:pt>
                <c:pt idx="2918">
                  <c:v>43009</c:v>
                </c:pt>
                <c:pt idx="2919">
                  <c:v>43010</c:v>
                </c:pt>
                <c:pt idx="2920">
                  <c:v>43011</c:v>
                </c:pt>
                <c:pt idx="2921">
                  <c:v>43012</c:v>
                </c:pt>
                <c:pt idx="2922">
                  <c:v>43013</c:v>
                </c:pt>
                <c:pt idx="2923">
                  <c:v>43014</c:v>
                </c:pt>
                <c:pt idx="2924">
                  <c:v>43015</c:v>
                </c:pt>
                <c:pt idx="2925">
                  <c:v>43016</c:v>
                </c:pt>
                <c:pt idx="2926">
                  <c:v>43017</c:v>
                </c:pt>
                <c:pt idx="2927">
                  <c:v>43018</c:v>
                </c:pt>
                <c:pt idx="2928">
                  <c:v>43019</c:v>
                </c:pt>
                <c:pt idx="2929">
                  <c:v>43020</c:v>
                </c:pt>
                <c:pt idx="2930">
                  <c:v>43021</c:v>
                </c:pt>
                <c:pt idx="2931">
                  <c:v>43022</c:v>
                </c:pt>
                <c:pt idx="2932">
                  <c:v>43023</c:v>
                </c:pt>
                <c:pt idx="2933">
                  <c:v>43024</c:v>
                </c:pt>
                <c:pt idx="2934">
                  <c:v>43025</c:v>
                </c:pt>
                <c:pt idx="2935">
                  <c:v>43026</c:v>
                </c:pt>
                <c:pt idx="2936">
                  <c:v>43027</c:v>
                </c:pt>
                <c:pt idx="2937">
                  <c:v>43028</c:v>
                </c:pt>
                <c:pt idx="2938">
                  <c:v>43029</c:v>
                </c:pt>
                <c:pt idx="2939">
                  <c:v>43030</c:v>
                </c:pt>
                <c:pt idx="2940">
                  <c:v>43031</c:v>
                </c:pt>
                <c:pt idx="2941">
                  <c:v>43032</c:v>
                </c:pt>
                <c:pt idx="2942">
                  <c:v>43033</c:v>
                </c:pt>
                <c:pt idx="2943">
                  <c:v>43034</c:v>
                </c:pt>
                <c:pt idx="2944">
                  <c:v>43035</c:v>
                </c:pt>
                <c:pt idx="2945">
                  <c:v>43036</c:v>
                </c:pt>
                <c:pt idx="2946">
                  <c:v>43037</c:v>
                </c:pt>
                <c:pt idx="2947">
                  <c:v>43038</c:v>
                </c:pt>
                <c:pt idx="2948">
                  <c:v>43039</c:v>
                </c:pt>
                <c:pt idx="2949">
                  <c:v>43040</c:v>
                </c:pt>
                <c:pt idx="2950">
                  <c:v>43041</c:v>
                </c:pt>
                <c:pt idx="2951">
                  <c:v>43042</c:v>
                </c:pt>
                <c:pt idx="2952">
                  <c:v>43043</c:v>
                </c:pt>
                <c:pt idx="2953">
                  <c:v>43044</c:v>
                </c:pt>
                <c:pt idx="2954">
                  <c:v>43045</c:v>
                </c:pt>
                <c:pt idx="2955">
                  <c:v>43046</c:v>
                </c:pt>
                <c:pt idx="2956">
                  <c:v>43047</c:v>
                </c:pt>
                <c:pt idx="2957">
                  <c:v>43048</c:v>
                </c:pt>
                <c:pt idx="2958">
                  <c:v>43049</c:v>
                </c:pt>
                <c:pt idx="2959">
                  <c:v>43050</c:v>
                </c:pt>
                <c:pt idx="2960">
                  <c:v>43051</c:v>
                </c:pt>
                <c:pt idx="2961">
                  <c:v>43052</c:v>
                </c:pt>
                <c:pt idx="2962">
                  <c:v>43053</c:v>
                </c:pt>
                <c:pt idx="2963">
                  <c:v>43054</c:v>
                </c:pt>
                <c:pt idx="2964">
                  <c:v>43055</c:v>
                </c:pt>
                <c:pt idx="2965">
                  <c:v>43056</c:v>
                </c:pt>
                <c:pt idx="2966">
                  <c:v>43057</c:v>
                </c:pt>
                <c:pt idx="2967">
                  <c:v>43058</c:v>
                </c:pt>
                <c:pt idx="2968">
                  <c:v>43059</c:v>
                </c:pt>
                <c:pt idx="2969">
                  <c:v>43060</c:v>
                </c:pt>
                <c:pt idx="2970">
                  <c:v>43061</c:v>
                </c:pt>
                <c:pt idx="2971">
                  <c:v>43062</c:v>
                </c:pt>
                <c:pt idx="2972">
                  <c:v>43063</c:v>
                </c:pt>
                <c:pt idx="2973">
                  <c:v>43064</c:v>
                </c:pt>
                <c:pt idx="2974">
                  <c:v>43065</c:v>
                </c:pt>
                <c:pt idx="2975">
                  <c:v>43066</c:v>
                </c:pt>
                <c:pt idx="2976">
                  <c:v>43067</c:v>
                </c:pt>
                <c:pt idx="2977">
                  <c:v>43068</c:v>
                </c:pt>
                <c:pt idx="2978">
                  <c:v>43069</c:v>
                </c:pt>
                <c:pt idx="2979">
                  <c:v>43070</c:v>
                </c:pt>
                <c:pt idx="2980">
                  <c:v>43071</c:v>
                </c:pt>
                <c:pt idx="2981">
                  <c:v>43072</c:v>
                </c:pt>
                <c:pt idx="2982">
                  <c:v>43073</c:v>
                </c:pt>
                <c:pt idx="2983">
                  <c:v>43074</c:v>
                </c:pt>
                <c:pt idx="2984">
                  <c:v>43075</c:v>
                </c:pt>
                <c:pt idx="2985">
                  <c:v>43076</c:v>
                </c:pt>
                <c:pt idx="2986">
                  <c:v>43077</c:v>
                </c:pt>
                <c:pt idx="2987">
                  <c:v>43078</c:v>
                </c:pt>
                <c:pt idx="2988">
                  <c:v>43079</c:v>
                </c:pt>
                <c:pt idx="2989">
                  <c:v>43080</c:v>
                </c:pt>
                <c:pt idx="2990">
                  <c:v>43081</c:v>
                </c:pt>
                <c:pt idx="2991">
                  <c:v>43082</c:v>
                </c:pt>
                <c:pt idx="2992">
                  <c:v>43083</c:v>
                </c:pt>
                <c:pt idx="2993">
                  <c:v>43084</c:v>
                </c:pt>
                <c:pt idx="2994">
                  <c:v>43085</c:v>
                </c:pt>
                <c:pt idx="2995">
                  <c:v>43086</c:v>
                </c:pt>
                <c:pt idx="2996">
                  <c:v>43087</c:v>
                </c:pt>
                <c:pt idx="2997">
                  <c:v>43088</c:v>
                </c:pt>
                <c:pt idx="2998">
                  <c:v>43089</c:v>
                </c:pt>
                <c:pt idx="2999">
                  <c:v>43090</c:v>
                </c:pt>
                <c:pt idx="3000">
                  <c:v>43091</c:v>
                </c:pt>
                <c:pt idx="3001">
                  <c:v>43092</c:v>
                </c:pt>
                <c:pt idx="3002">
                  <c:v>43093</c:v>
                </c:pt>
                <c:pt idx="3003">
                  <c:v>43094</c:v>
                </c:pt>
                <c:pt idx="3004">
                  <c:v>43095</c:v>
                </c:pt>
                <c:pt idx="3005">
                  <c:v>43096</c:v>
                </c:pt>
                <c:pt idx="3006">
                  <c:v>43097</c:v>
                </c:pt>
                <c:pt idx="3007">
                  <c:v>43098</c:v>
                </c:pt>
                <c:pt idx="3008">
                  <c:v>43099</c:v>
                </c:pt>
                <c:pt idx="3009">
                  <c:v>43100</c:v>
                </c:pt>
                <c:pt idx="3010">
                  <c:v>43101</c:v>
                </c:pt>
                <c:pt idx="3011">
                  <c:v>43102</c:v>
                </c:pt>
                <c:pt idx="3012">
                  <c:v>43103</c:v>
                </c:pt>
                <c:pt idx="3013">
                  <c:v>43104</c:v>
                </c:pt>
                <c:pt idx="3014">
                  <c:v>43105</c:v>
                </c:pt>
                <c:pt idx="3015">
                  <c:v>43106</c:v>
                </c:pt>
                <c:pt idx="3016">
                  <c:v>43107</c:v>
                </c:pt>
                <c:pt idx="3017">
                  <c:v>43108</c:v>
                </c:pt>
                <c:pt idx="3018">
                  <c:v>43109</c:v>
                </c:pt>
                <c:pt idx="3019">
                  <c:v>43110</c:v>
                </c:pt>
                <c:pt idx="3020">
                  <c:v>43111</c:v>
                </c:pt>
                <c:pt idx="3021">
                  <c:v>43112</c:v>
                </c:pt>
                <c:pt idx="3022">
                  <c:v>43113</c:v>
                </c:pt>
                <c:pt idx="3023">
                  <c:v>43114</c:v>
                </c:pt>
                <c:pt idx="3024">
                  <c:v>43115</c:v>
                </c:pt>
                <c:pt idx="3025">
                  <c:v>43116</c:v>
                </c:pt>
                <c:pt idx="3026">
                  <c:v>43117</c:v>
                </c:pt>
                <c:pt idx="3027">
                  <c:v>43118</c:v>
                </c:pt>
                <c:pt idx="3028">
                  <c:v>43119</c:v>
                </c:pt>
                <c:pt idx="3029">
                  <c:v>43120</c:v>
                </c:pt>
                <c:pt idx="3030">
                  <c:v>43121</c:v>
                </c:pt>
                <c:pt idx="3031">
                  <c:v>43122</c:v>
                </c:pt>
                <c:pt idx="3032">
                  <c:v>43123</c:v>
                </c:pt>
                <c:pt idx="3033">
                  <c:v>43124</c:v>
                </c:pt>
                <c:pt idx="3034">
                  <c:v>43125</c:v>
                </c:pt>
                <c:pt idx="3035">
                  <c:v>43126</c:v>
                </c:pt>
                <c:pt idx="3036">
                  <c:v>43127</c:v>
                </c:pt>
                <c:pt idx="3037">
                  <c:v>43128</c:v>
                </c:pt>
                <c:pt idx="3038">
                  <c:v>43129</c:v>
                </c:pt>
                <c:pt idx="3039">
                  <c:v>43130</c:v>
                </c:pt>
                <c:pt idx="3040">
                  <c:v>43131</c:v>
                </c:pt>
                <c:pt idx="3041">
                  <c:v>43132</c:v>
                </c:pt>
                <c:pt idx="3042">
                  <c:v>43133</c:v>
                </c:pt>
                <c:pt idx="3043">
                  <c:v>43134</c:v>
                </c:pt>
                <c:pt idx="3044">
                  <c:v>43135</c:v>
                </c:pt>
                <c:pt idx="3045">
                  <c:v>43136</c:v>
                </c:pt>
                <c:pt idx="3046">
                  <c:v>43137</c:v>
                </c:pt>
                <c:pt idx="3047">
                  <c:v>43138</c:v>
                </c:pt>
                <c:pt idx="3048">
                  <c:v>43139</c:v>
                </c:pt>
                <c:pt idx="3049">
                  <c:v>43140</c:v>
                </c:pt>
                <c:pt idx="3050">
                  <c:v>43141</c:v>
                </c:pt>
                <c:pt idx="3051">
                  <c:v>43142</c:v>
                </c:pt>
                <c:pt idx="3052">
                  <c:v>43143</c:v>
                </c:pt>
                <c:pt idx="3053">
                  <c:v>43144</c:v>
                </c:pt>
                <c:pt idx="3054">
                  <c:v>43145</c:v>
                </c:pt>
                <c:pt idx="3055">
                  <c:v>43146</c:v>
                </c:pt>
                <c:pt idx="3056">
                  <c:v>43147</c:v>
                </c:pt>
                <c:pt idx="3057">
                  <c:v>43148</c:v>
                </c:pt>
                <c:pt idx="3058">
                  <c:v>43149</c:v>
                </c:pt>
                <c:pt idx="3059">
                  <c:v>43150</c:v>
                </c:pt>
                <c:pt idx="3060">
                  <c:v>43151</c:v>
                </c:pt>
                <c:pt idx="3061">
                  <c:v>43152</c:v>
                </c:pt>
                <c:pt idx="3062">
                  <c:v>43153</c:v>
                </c:pt>
                <c:pt idx="3063">
                  <c:v>43154</c:v>
                </c:pt>
                <c:pt idx="3064">
                  <c:v>43155</c:v>
                </c:pt>
                <c:pt idx="3065">
                  <c:v>43156</c:v>
                </c:pt>
                <c:pt idx="3066">
                  <c:v>43157</c:v>
                </c:pt>
                <c:pt idx="3067">
                  <c:v>43158</c:v>
                </c:pt>
                <c:pt idx="3068">
                  <c:v>43159</c:v>
                </c:pt>
                <c:pt idx="3069">
                  <c:v>43160</c:v>
                </c:pt>
                <c:pt idx="3070">
                  <c:v>43161</c:v>
                </c:pt>
                <c:pt idx="3071">
                  <c:v>43162</c:v>
                </c:pt>
                <c:pt idx="3072">
                  <c:v>43163</c:v>
                </c:pt>
                <c:pt idx="3073">
                  <c:v>43164</c:v>
                </c:pt>
                <c:pt idx="3074">
                  <c:v>43165</c:v>
                </c:pt>
                <c:pt idx="3075">
                  <c:v>43166</c:v>
                </c:pt>
                <c:pt idx="3076">
                  <c:v>43167</c:v>
                </c:pt>
                <c:pt idx="3077">
                  <c:v>43168</c:v>
                </c:pt>
                <c:pt idx="3078">
                  <c:v>43169</c:v>
                </c:pt>
                <c:pt idx="3079">
                  <c:v>43170</c:v>
                </c:pt>
                <c:pt idx="3080">
                  <c:v>43171</c:v>
                </c:pt>
                <c:pt idx="3081">
                  <c:v>43172</c:v>
                </c:pt>
                <c:pt idx="3082">
                  <c:v>43173</c:v>
                </c:pt>
                <c:pt idx="3083">
                  <c:v>43174</c:v>
                </c:pt>
                <c:pt idx="3084">
                  <c:v>43175</c:v>
                </c:pt>
                <c:pt idx="3085">
                  <c:v>43176</c:v>
                </c:pt>
                <c:pt idx="3086">
                  <c:v>43177</c:v>
                </c:pt>
                <c:pt idx="3087">
                  <c:v>43178</c:v>
                </c:pt>
                <c:pt idx="3088">
                  <c:v>43179</c:v>
                </c:pt>
                <c:pt idx="3089">
                  <c:v>43180</c:v>
                </c:pt>
                <c:pt idx="3090">
                  <c:v>43181</c:v>
                </c:pt>
                <c:pt idx="3091">
                  <c:v>43182</c:v>
                </c:pt>
                <c:pt idx="3092">
                  <c:v>43183</c:v>
                </c:pt>
                <c:pt idx="3093">
                  <c:v>43184</c:v>
                </c:pt>
                <c:pt idx="3094">
                  <c:v>43185</c:v>
                </c:pt>
                <c:pt idx="3095">
                  <c:v>43186</c:v>
                </c:pt>
                <c:pt idx="3096">
                  <c:v>43187</c:v>
                </c:pt>
                <c:pt idx="3097">
                  <c:v>43188</c:v>
                </c:pt>
                <c:pt idx="3098">
                  <c:v>43189</c:v>
                </c:pt>
                <c:pt idx="3099">
                  <c:v>43190</c:v>
                </c:pt>
                <c:pt idx="3100">
                  <c:v>43191</c:v>
                </c:pt>
                <c:pt idx="3101">
                  <c:v>43192</c:v>
                </c:pt>
                <c:pt idx="3102">
                  <c:v>43193</c:v>
                </c:pt>
                <c:pt idx="3103">
                  <c:v>43194</c:v>
                </c:pt>
                <c:pt idx="3104">
                  <c:v>43195</c:v>
                </c:pt>
                <c:pt idx="3105">
                  <c:v>43196</c:v>
                </c:pt>
                <c:pt idx="3106">
                  <c:v>43197</c:v>
                </c:pt>
                <c:pt idx="3107">
                  <c:v>43198</c:v>
                </c:pt>
                <c:pt idx="3108">
                  <c:v>43199</c:v>
                </c:pt>
                <c:pt idx="3109">
                  <c:v>43200</c:v>
                </c:pt>
                <c:pt idx="3110">
                  <c:v>43201</c:v>
                </c:pt>
                <c:pt idx="3111">
                  <c:v>43202</c:v>
                </c:pt>
                <c:pt idx="3112">
                  <c:v>43203</c:v>
                </c:pt>
                <c:pt idx="3113">
                  <c:v>43204</c:v>
                </c:pt>
                <c:pt idx="3114">
                  <c:v>43205</c:v>
                </c:pt>
                <c:pt idx="3115">
                  <c:v>43206</c:v>
                </c:pt>
                <c:pt idx="3116">
                  <c:v>43207</c:v>
                </c:pt>
                <c:pt idx="3117">
                  <c:v>43208</c:v>
                </c:pt>
                <c:pt idx="3118">
                  <c:v>43209</c:v>
                </c:pt>
                <c:pt idx="3119">
                  <c:v>43210</c:v>
                </c:pt>
                <c:pt idx="3120">
                  <c:v>43211</c:v>
                </c:pt>
                <c:pt idx="3121">
                  <c:v>43212</c:v>
                </c:pt>
                <c:pt idx="3122">
                  <c:v>43213</c:v>
                </c:pt>
                <c:pt idx="3123">
                  <c:v>43214</c:v>
                </c:pt>
                <c:pt idx="3124">
                  <c:v>43215</c:v>
                </c:pt>
                <c:pt idx="3125">
                  <c:v>43216</c:v>
                </c:pt>
                <c:pt idx="3126">
                  <c:v>43217</c:v>
                </c:pt>
                <c:pt idx="3127">
                  <c:v>43218</c:v>
                </c:pt>
                <c:pt idx="3128">
                  <c:v>43219</c:v>
                </c:pt>
                <c:pt idx="3129">
                  <c:v>43220</c:v>
                </c:pt>
                <c:pt idx="3130">
                  <c:v>43221</c:v>
                </c:pt>
                <c:pt idx="3131">
                  <c:v>43222</c:v>
                </c:pt>
                <c:pt idx="3132">
                  <c:v>43223</c:v>
                </c:pt>
                <c:pt idx="3133">
                  <c:v>43224</c:v>
                </c:pt>
                <c:pt idx="3134">
                  <c:v>43225</c:v>
                </c:pt>
                <c:pt idx="3135">
                  <c:v>43226</c:v>
                </c:pt>
                <c:pt idx="3136">
                  <c:v>43227</c:v>
                </c:pt>
                <c:pt idx="3137">
                  <c:v>43228</c:v>
                </c:pt>
                <c:pt idx="3138">
                  <c:v>43229</c:v>
                </c:pt>
                <c:pt idx="3139">
                  <c:v>43230</c:v>
                </c:pt>
                <c:pt idx="3140">
                  <c:v>43231</c:v>
                </c:pt>
                <c:pt idx="3141">
                  <c:v>43232</c:v>
                </c:pt>
                <c:pt idx="3142">
                  <c:v>43233</c:v>
                </c:pt>
                <c:pt idx="3143">
                  <c:v>43234</c:v>
                </c:pt>
                <c:pt idx="3144">
                  <c:v>43235</c:v>
                </c:pt>
                <c:pt idx="3145">
                  <c:v>43236</c:v>
                </c:pt>
                <c:pt idx="3146">
                  <c:v>43237</c:v>
                </c:pt>
                <c:pt idx="3147">
                  <c:v>43238</c:v>
                </c:pt>
                <c:pt idx="3148">
                  <c:v>43239</c:v>
                </c:pt>
                <c:pt idx="3149">
                  <c:v>43240</c:v>
                </c:pt>
                <c:pt idx="3150">
                  <c:v>43241</c:v>
                </c:pt>
                <c:pt idx="3151">
                  <c:v>43242</c:v>
                </c:pt>
                <c:pt idx="3152">
                  <c:v>43243</c:v>
                </c:pt>
                <c:pt idx="3153">
                  <c:v>43244</c:v>
                </c:pt>
                <c:pt idx="3154">
                  <c:v>43245</c:v>
                </c:pt>
                <c:pt idx="3155">
                  <c:v>43246</c:v>
                </c:pt>
                <c:pt idx="3156">
                  <c:v>43247</c:v>
                </c:pt>
                <c:pt idx="3157">
                  <c:v>43248</c:v>
                </c:pt>
                <c:pt idx="3158">
                  <c:v>43249</c:v>
                </c:pt>
                <c:pt idx="3159">
                  <c:v>43250</c:v>
                </c:pt>
                <c:pt idx="3160">
                  <c:v>43251</c:v>
                </c:pt>
                <c:pt idx="3161">
                  <c:v>43252</c:v>
                </c:pt>
                <c:pt idx="3162">
                  <c:v>43253</c:v>
                </c:pt>
                <c:pt idx="3163">
                  <c:v>43254</c:v>
                </c:pt>
                <c:pt idx="3164">
                  <c:v>43255</c:v>
                </c:pt>
                <c:pt idx="3165">
                  <c:v>43256</c:v>
                </c:pt>
                <c:pt idx="3166">
                  <c:v>43257</c:v>
                </c:pt>
                <c:pt idx="3167">
                  <c:v>43258</c:v>
                </c:pt>
                <c:pt idx="3168">
                  <c:v>43259</c:v>
                </c:pt>
                <c:pt idx="3169">
                  <c:v>43260</c:v>
                </c:pt>
                <c:pt idx="3170">
                  <c:v>43261</c:v>
                </c:pt>
                <c:pt idx="3171">
                  <c:v>43262</c:v>
                </c:pt>
                <c:pt idx="3172">
                  <c:v>43263</c:v>
                </c:pt>
                <c:pt idx="3173">
                  <c:v>43264</c:v>
                </c:pt>
                <c:pt idx="3174">
                  <c:v>43265</c:v>
                </c:pt>
                <c:pt idx="3175">
                  <c:v>43266</c:v>
                </c:pt>
                <c:pt idx="3176">
                  <c:v>43267</c:v>
                </c:pt>
                <c:pt idx="3177">
                  <c:v>43268</c:v>
                </c:pt>
                <c:pt idx="3178">
                  <c:v>43269</c:v>
                </c:pt>
                <c:pt idx="3179">
                  <c:v>43270</c:v>
                </c:pt>
                <c:pt idx="3180">
                  <c:v>43271</c:v>
                </c:pt>
                <c:pt idx="3181">
                  <c:v>43272</c:v>
                </c:pt>
                <c:pt idx="3182">
                  <c:v>43273</c:v>
                </c:pt>
                <c:pt idx="3183">
                  <c:v>43274</c:v>
                </c:pt>
                <c:pt idx="3184">
                  <c:v>43275</c:v>
                </c:pt>
                <c:pt idx="3185">
                  <c:v>43276</c:v>
                </c:pt>
                <c:pt idx="3186">
                  <c:v>43277</c:v>
                </c:pt>
                <c:pt idx="3187">
                  <c:v>43278</c:v>
                </c:pt>
                <c:pt idx="3188">
                  <c:v>43279</c:v>
                </c:pt>
                <c:pt idx="3189">
                  <c:v>43280</c:v>
                </c:pt>
                <c:pt idx="3190">
                  <c:v>43281</c:v>
                </c:pt>
                <c:pt idx="3191">
                  <c:v>43282</c:v>
                </c:pt>
                <c:pt idx="3192">
                  <c:v>43283</c:v>
                </c:pt>
                <c:pt idx="3193">
                  <c:v>43284</c:v>
                </c:pt>
                <c:pt idx="3194">
                  <c:v>43285</c:v>
                </c:pt>
                <c:pt idx="3195">
                  <c:v>43286</c:v>
                </c:pt>
                <c:pt idx="3196">
                  <c:v>43287</c:v>
                </c:pt>
                <c:pt idx="3197">
                  <c:v>43288</c:v>
                </c:pt>
                <c:pt idx="3198">
                  <c:v>43289</c:v>
                </c:pt>
                <c:pt idx="3199">
                  <c:v>43290</c:v>
                </c:pt>
                <c:pt idx="3200">
                  <c:v>43291</c:v>
                </c:pt>
                <c:pt idx="3201">
                  <c:v>43292</c:v>
                </c:pt>
                <c:pt idx="3202">
                  <c:v>43293</c:v>
                </c:pt>
                <c:pt idx="3203">
                  <c:v>43294</c:v>
                </c:pt>
                <c:pt idx="3204">
                  <c:v>43295</c:v>
                </c:pt>
                <c:pt idx="3205">
                  <c:v>43296</c:v>
                </c:pt>
                <c:pt idx="3206">
                  <c:v>43297</c:v>
                </c:pt>
                <c:pt idx="3207">
                  <c:v>43298</c:v>
                </c:pt>
                <c:pt idx="3208">
                  <c:v>43299</c:v>
                </c:pt>
                <c:pt idx="3209">
                  <c:v>43300</c:v>
                </c:pt>
                <c:pt idx="3210">
                  <c:v>43301</c:v>
                </c:pt>
                <c:pt idx="3211">
                  <c:v>43302</c:v>
                </c:pt>
                <c:pt idx="3212">
                  <c:v>43303</c:v>
                </c:pt>
                <c:pt idx="3213">
                  <c:v>43304</c:v>
                </c:pt>
                <c:pt idx="3214">
                  <c:v>43305</c:v>
                </c:pt>
                <c:pt idx="3215">
                  <c:v>43306</c:v>
                </c:pt>
                <c:pt idx="3216">
                  <c:v>43307</c:v>
                </c:pt>
                <c:pt idx="3217">
                  <c:v>43308</c:v>
                </c:pt>
                <c:pt idx="3218">
                  <c:v>43309</c:v>
                </c:pt>
                <c:pt idx="3219">
                  <c:v>43310</c:v>
                </c:pt>
                <c:pt idx="3220">
                  <c:v>43311</c:v>
                </c:pt>
                <c:pt idx="3221">
                  <c:v>43312</c:v>
                </c:pt>
                <c:pt idx="3222">
                  <c:v>43313</c:v>
                </c:pt>
                <c:pt idx="3223">
                  <c:v>43314</c:v>
                </c:pt>
                <c:pt idx="3224">
                  <c:v>43315</c:v>
                </c:pt>
                <c:pt idx="3225">
                  <c:v>43316</c:v>
                </c:pt>
                <c:pt idx="3226">
                  <c:v>43317</c:v>
                </c:pt>
                <c:pt idx="3227">
                  <c:v>43318</c:v>
                </c:pt>
                <c:pt idx="3228">
                  <c:v>43319</c:v>
                </c:pt>
                <c:pt idx="3229">
                  <c:v>43320</c:v>
                </c:pt>
                <c:pt idx="3230">
                  <c:v>43321</c:v>
                </c:pt>
                <c:pt idx="3231">
                  <c:v>43322</c:v>
                </c:pt>
                <c:pt idx="3232">
                  <c:v>43323</c:v>
                </c:pt>
                <c:pt idx="3233">
                  <c:v>43324</c:v>
                </c:pt>
                <c:pt idx="3234">
                  <c:v>43325</c:v>
                </c:pt>
                <c:pt idx="3235">
                  <c:v>43326</c:v>
                </c:pt>
                <c:pt idx="3236">
                  <c:v>43327</c:v>
                </c:pt>
                <c:pt idx="3237">
                  <c:v>43328</c:v>
                </c:pt>
                <c:pt idx="3238">
                  <c:v>43329</c:v>
                </c:pt>
                <c:pt idx="3239">
                  <c:v>43330</c:v>
                </c:pt>
                <c:pt idx="3240">
                  <c:v>43331</c:v>
                </c:pt>
                <c:pt idx="3241">
                  <c:v>43332</c:v>
                </c:pt>
                <c:pt idx="3242">
                  <c:v>43333</c:v>
                </c:pt>
                <c:pt idx="3243">
                  <c:v>43334</c:v>
                </c:pt>
                <c:pt idx="3244">
                  <c:v>43335</c:v>
                </c:pt>
                <c:pt idx="3245">
                  <c:v>43336</c:v>
                </c:pt>
                <c:pt idx="3246">
                  <c:v>43337</c:v>
                </c:pt>
                <c:pt idx="3247">
                  <c:v>43338</c:v>
                </c:pt>
                <c:pt idx="3248">
                  <c:v>43339</c:v>
                </c:pt>
                <c:pt idx="3249">
                  <c:v>43340</c:v>
                </c:pt>
                <c:pt idx="3250">
                  <c:v>43341</c:v>
                </c:pt>
                <c:pt idx="3251">
                  <c:v>43342</c:v>
                </c:pt>
                <c:pt idx="3252">
                  <c:v>43343</c:v>
                </c:pt>
                <c:pt idx="3253">
                  <c:v>43344</c:v>
                </c:pt>
                <c:pt idx="3254">
                  <c:v>43345</c:v>
                </c:pt>
                <c:pt idx="3255">
                  <c:v>43346</c:v>
                </c:pt>
                <c:pt idx="3256">
                  <c:v>43347</c:v>
                </c:pt>
                <c:pt idx="3257">
                  <c:v>43348</c:v>
                </c:pt>
                <c:pt idx="3258">
                  <c:v>43349</c:v>
                </c:pt>
                <c:pt idx="3259">
                  <c:v>43350</c:v>
                </c:pt>
                <c:pt idx="3260">
                  <c:v>43351</c:v>
                </c:pt>
                <c:pt idx="3261">
                  <c:v>43352</c:v>
                </c:pt>
                <c:pt idx="3262">
                  <c:v>43353</c:v>
                </c:pt>
                <c:pt idx="3263">
                  <c:v>43354</c:v>
                </c:pt>
                <c:pt idx="3264">
                  <c:v>43355</c:v>
                </c:pt>
                <c:pt idx="3265">
                  <c:v>43356</c:v>
                </c:pt>
                <c:pt idx="3266">
                  <c:v>43357</c:v>
                </c:pt>
                <c:pt idx="3267">
                  <c:v>43358</c:v>
                </c:pt>
                <c:pt idx="3268">
                  <c:v>43359</c:v>
                </c:pt>
                <c:pt idx="3269">
                  <c:v>43360</c:v>
                </c:pt>
                <c:pt idx="3270">
                  <c:v>43361</c:v>
                </c:pt>
                <c:pt idx="3271">
                  <c:v>43362</c:v>
                </c:pt>
                <c:pt idx="3272">
                  <c:v>43363</c:v>
                </c:pt>
                <c:pt idx="3273">
                  <c:v>43364</c:v>
                </c:pt>
                <c:pt idx="3274">
                  <c:v>43365</c:v>
                </c:pt>
                <c:pt idx="3275">
                  <c:v>43366</c:v>
                </c:pt>
                <c:pt idx="3276">
                  <c:v>43367</c:v>
                </c:pt>
                <c:pt idx="3277">
                  <c:v>43368</c:v>
                </c:pt>
                <c:pt idx="3278">
                  <c:v>43369</c:v>
                </c:pt>
                <c:pt idx="3279">
                  <c:v>43370</c:v>
                </c:pt>
                <c:pt idx="3280">
                  <c:v>43371</c:v>
                </c:pt>
                <c:pt idx="3281">
                  <c:v>43372</c:v>
                </c:pt>
                <c:pt idx="3282">
                  <c:v>43373</c:v>
                </c:pt>
                <c:pt idx="3283">
                  <c:v>43374</c:v>
                </c:pt>
                <c:pt idx="3284">
                  <c:v>43375</c:v>
                </c:pt>
                <c:pt idx="3285">
                  <c:v>43376</c:v>
                </c:pt>
                <c:pt idx="3286">
                  <c:v>43377</c:v>
                </c:pt>
                <c:pt idx="3287">
                  <c:v>43378</c:v>
                </c:pt>
                <c:pt idx="3288">
                  <c:v>43379</c:v>
                </c:pt>
                <c:pt idx="3289">
                  <c:v>43380</c:v>
                </c:pt>
                <c:pt idx="3290">
                  <c:v>43381</c:v>
                </c:pt>
                <c:pt idx="3291">
                  <c:v>43382</c:v>
                </c:pt>
                <c:pt idx="3292">
                  <c:v>43383</c:v>
                </c:pt>
                <c:pt idx="3293">
                  <c:v>43384</c:v>
                </c:pt>
                <c:pt idx="3294">
                  <c:v>43385</c:v>
                </c:pt>
                <c:pt idx="3295">
                  <c:v>43386</c:v>
                </c:pt>
                <c:pt idx="3296">
                  <c:v>43387</c:v>
                </c:pt>
                <c:pt idx="3297">
                  <c:v>43388</c:v>
                </c:pt>
                <c:pt idx="3298">
                  <c:v>43389</c:v>
                </c:pt>
                <c:pt idx="3299">
                  <c:v>43390</c:v>
                </c:pt>
                <c:pt idx="3300">
                  <c:v>43391</c:v>
                </c:pt>
                <c:pt idx="3301">
                  <c:v>43392</c:v>
                </c:pt>
                <c:pt idx="3302">
                  <c:v>43393</c:v>
                </c:pt>
                <c:pt idx="3303">
                  <c:v>43394</c:v>
                </c:pt>
                <c:pt idx="3304">
                  <c:v>43395</c:v>
                </c:pt>
                <c:pt idx="3305">
                  <c:v>43396</c:v>
                </c:pt>
                <c:pt idx="3306">
                  <c:v>43397</c:v>
                </c:pt>
                <c:pt idx="3307">
                  <c:v>43398</c:v>
                </c:pt>
                <c:pt idx="3308">
                  <c:v>43399</c:v>
                </c:pt>
                <c:pt idx="3309">
                  <c:v>43400</c:v>
                </c:pt>
                <c:pt idx="3310">
                  <c:v>43401</c:v>
                </c:pt>
                <c:pt idx="3311">
                  <c:v>43402</c:v>
                </c:pt>
                <c:pt idx="3312">
                  <c:v>43403</c:v>
                </c:pt>
                <c:pt idx="3313">
                  <c:v>43404</c:v>
                </c:pt>
                <c:pt idx="3314">
                  <c:v>43405</c:v>
                </c:pt>
                <c:pt idx="3315">
                  <c:v>43406</c:v>
                </c:pt>
                <c:pt idx="3316">
                  <c:v>43407</c:v>
                </c:pt>
                <c:pt idx="3317">
                  <c:v>43408</c:v>
                </c:pt>
                <c:pt idx="3318">
                  <c:v>43409</c:v>
                </c:pt>
                <c:pt idx="3319">
                  <c:v>43410</c:v>
                </c:pt>
                <c:pt idx="3320">
                  <c:v>43411</c:v>
                </c:pt>
                <c:pt idx="3321">
                  <c:v>43412</c:v>
                </c:pt>
                <c:pt idx="3322">
                  <c:v>43413</c:v>
                </c:pt>
                <c:pt idx="3323">
                  <c:v>43414</c:v>
                </c:pt>
                <c:pt idx="3324">
                  <c:v>43415</c:v>
                </c:pt>
                <c:pt idx="3325">
                  <c:v>43416</c:v>
                </c:pt>
                <c:pt idx="3326">
                  <c:v>43417</c:v>
                </c:pt>
                <c:pt idx="3327">
                  <c:v>43418</c:v>
                </c:pt>
                <c:pt idx="3328">
                  <c:v>43419</c:v>
                </c:pt>
                <c:pt idx="3329">
                  <c:v>43420</c:v>
                </c:pt>
                <c:pt idx="3330">
                  <c:v>43421</c:v>
                </c:pt>
                <c:pt idx="3331">
                  <c:v>43422</c:v>
                </c:pt>
                <c:pt idx="3332">
                  <c:v>43423</c:v>
                </c:pt>
                <c:pt idx="3333">
                  <c:v>43424</c:v>
                </c:pt>
                <c:pt idx="3334">
                  <c:v>43425</c:v>
                </c:pt>
                <c:pt idx="3335">
                  <c:v>43426</c:v>
                </c:pt>
                <c:pt idx="3336">
                  <c:v>43427</c:v>
                </c:pt>
                <c:pt idx="3337">
                  <c:v>43428</c:v>
                </c:pt>
                <c:pt idx="3338">
                  <c:v>43429</c:v>
                </c:pt>
                <c:pt idx="3339">
                  <c:v>43430</c:v>
                </c:pt>
                <c:pt idx="3340">
                  <c:v>43431</c:v>
                </c:pt>
                <c:pt idx="3341">
                  <c:v>43432</c:v>
                </c:pt>
                <c:pt idx="3342">
                  <c:v>43433</c:v>
                </c:pt>
                <c:pt idx="3343">
                  <c:v>43434</c:v>
                </c:pt>
                <c:pt idx="3344">
                  <c:v>43435</c:v>
                </c:pt>
                <c:pt idx="3345">
                  <c:v>43436</c:v>
                </c:pt>
                <c:pt idx="3346">
                  <c:v>43437</c:v>
                </c:pt>
                <c:pt idx="3347">
                  <c:v>43438</c:v>
                </c:pt>
                <c:pt idx="3348">
                  <c:v>43439</c:v>
                </c:pt>
                <c:pt idx="3349">
                  <c:v>43440</c:v>
                </c:pt>
                <c:pt idx="3350">
                  <c:v>43441</c:v>
                </c:pt>
                <c:pt idx="3351">
                  <c:v>43442</c:v>
                </c:pt>
                <c:pt idx="3352">
                  <c:v>43443</c:v>
                </c:pt>
                <c:pt idx="3353">
                  <c:v>43444</c:v>
                </c:pt>
                <c:pt idx="3354">
                  <c:v>43445</c:v>
                </c:pt>
                <c:pt idx="3355">
                  <c:v>43446</c:v>
                </c:pt>
                <c:pt idx="3356">
                  <c:v>43447</c:v>
                </c:pt>
                <c:pt idx="3357">
                  <c:v>43448</c:v>
                </c:pt>
                <c:pt idx="3358">
                  <c:v>43449</c:v>
                </c:pt>
                <c:pt idx="3359">
                  <c:v>43450</c:v>
                </c:pt>
                <c:pt idx="3360">
                  <c:v>43451</c:v>
                </c:pt>
                <c:pt idx="3361">
                  <c:v>43452</c:v>
                </c:pt>
                <c:pt idx="3362">
                  <c:v>43453</c:v>
                </c:pt>
                <c:pt idx="3363">
                  <c:v>43454</c:v>
                </c:pt>
                <c:pt idx="3364">
                  <c:v>43455</c:v>
                </c:pt>
                <c:pt idx="3365">
                  <c:v>43456</c:v>
                </c:pt>
                <c:pt idx="3366">
                  <c:v>43457</c:v>
                </c:pt>
                <c:pt idx="3367">
                  <c:v>43458</c:v>
                </c:pt>
                <c:pt idx="3368">
                  <c:v>43459</c:v>
                </c:pt>
                <c:pt idx="3369">
                  <c:v>43460</c:v>
                </c:pt>
                <c:pt idx="3370">
                  <c:v>43461</c:v>
                </c:pt>
                <c:pt idx="3371">
                  <c:v>43462</c:v>
                </c:pt>
                <c:pt idx="3372">
                  <c:v>43463</c:v>
                </c:pt>
                <c:pt idx="3373">
                  <c:v>43464</c:v>
                </c:pt>
                <c:pt idx="3374">
                  <c:v>43465</c:v>
                </c:pt>
                <c:pt idx="3375">
                  <c:v>43466</c:v>
                </c:pt>
                <c:pt idx="3376">
                  <c:v>43467</c:v>
                </c:pt>
                <c:pt idx="3377">
                  <c:v>43468</c:v>
                </c:pt>
                <c:pt idx="3378">
                  <c:v>43469</c:v>
                </c:pt>
                <c:pt idx="3379">
                  <c:v>43470</c:v>
                </c:pt>
                <c:pt idx="3380">
                  <c:v>43471</c:v>
                </c:pt>
                <c:pt idx="3381">
                  <c:v>43472</c:v>
                </c:pt>
                <c:pt idx="3382">
                  <c:v>43473</c:v>
                </c:pt>
                <c:pt idx="3383">
                  <c:v>43474</c:v>
                </c:pt>
                <c:pt idx="3384">
                  <c:v>43475</c:v>
                </c:pt>
                <c:pt idx="3385">
                  <c:v>43476</c:v>
                </c:pt>
                <c:pt idx="3386">
                  <c:v>43477</c:v>
                </c:pt>
                <c:pt idx="3387">
                  <c:v>43478</c:v>
                </c:pt>
                <c:pt idx="3388">
                  <c:v>43479</c:v>
                </c:pt>
                <c:pt idx="3389">
                  <c:v>43480</c:v>
                </c:pt>
                <c:pt idx="3390">
                  <c:v>43481</c:v>
                </c:pt>
                <c:pt idx="3391">
                  <c:v>43482</c:v>
                </c:pt>
                <c:pt idx="3392">
                  <c:v>43483</c:v>
                </c:pt>
                <c:pt idx="3393">
                  <c:v>43484</c:v>
                </c:pt>
                <c:pt idx="3394">
                  <c:v>43485</c:v>
                </c:pt>
                <c:pt idx="3395">
                  <c:v>43486</c:v>
                </c:pt>
                <c:pt idx="3396">
                  <c:v>43487</c:v>
                </c:pt>
                <c:pt idx="3397">
                  <c:v>43488</c:v>
                </c:pt>
                <c:pt idx="3398">
                  <c:v>43489</c:v>
                </c:pt>
                <c:pt idx="3399">
                  <c:v>43490</c:v>
                </c:pt>
                <c:pt idx="3400">
                  <c:v>43491</c:v>
                </c:pt>
                <c:pt idx="3401">
                  <c:v>43492</c:v>
                </c:pt>
                <c:pt idx="3402">
                  <c:v>43493</c:v>
                </c:pt>
                <c:pt idx="3403">
                  <c:v>43494</c:v>
                </c:pt>
                <c:pt idx="3404">
                  <c:v>43495</c:v>
                </c:pt>
                <c:pt idx="3405">
                  <c:v>43496</c:v>
                </c:pt>
                <c:pt idx="3406">
                  <c:v>43497</c:v>
                </c:pt>
                <c:pt idx="3407">
                  <c:v>43498</c:v>
                </c:pt>
                <c:pt idx="3408">
                  <c:v>43499</c:v>
                </c:pt>
                <c:pt idx="3409">
                  <c:v>43500</c:v>
                </c:pt>
                <c:pt idx="3410">
                  <c:v>43501</c:v>
                </c:pt>
                <c:pt idx="3411">
                  <c:v>43502</c:v>
                </c:pt>
                <c:pt idx="3412">
                  <c:v>43503</c:v>
                </c:pt>
                <c:pt idx="3413">
                  <c:v>43504</c:v>
                </c:pt>
                <c:pt idx="3414">
                  <c:v>43505</c:v>
                </c:pt>
                <c:pt idx="3415">
                  <c:v>43506</c:v>
                </c:pt>
                <c:pt idx="3416">
                  <c:v>43507</c:v>
                </c:pt>
                <c:pt idx="3417">
                  <c:v>43508</c:v>
                </c:pt>
                <c:pt idx="3418">
                  <c:v>43509</c:v>
                </c:pt>
                <c:pt idx="3419">
                  <c:v>43510</c:v>
                </c:pt>
                <c:pt idx="3420">
                  <c:v>43511</c:v>
                </c:pt>
                <c:pt idx="3421">
                  <c:v>43512</c:v>
                </c:pt>
                <c:pt idx="3422">
                  <c:v>43513</c:v>
                </c:pt>
                <c:pt idx="3423">
                  <c:v>43514</c:v>
                </c:pt>
                <c:pt idx="3424">
                  <c:v>43515</c:v>
                </c:pt>
                <c:pt idx="3425">
                  <c:v>43516</c:v>
                </c:pt>
                <c:pt idx="3426">
                  <c:v>43517</c:v>
                </c:pt>
                <c:pt idx="3427">
                  <c:v>43518</c:v>
                </c:pt>
                <c:pt idx="3428">
                  <c:v>43519</c:v>
                </c:pt>
                <c:pt idx="3429">
                  <c:v>43520</c:v>
                </c:pt>
                <c:pt idx="3430">
                  <c:v>43521</c:v>
                </c:pt>
                <c:pt idx="3431">
                  <c:v>43522</c:v>
                </c:pt>
                <c:pt idx="3432">
                  <c:v>43523</c:v>
                </c:pt>
                <c:pt idx="3433">
                  <c:v>43524</c:v>
                </c:pt>
                <c:pt idx="3434">
                  <c:v>43525</c:v>
                </c:pt>
                <c:pt idx="3435">
                  <c:v>43526</c:v>
                </c:pt>
                <c:pt idx="3436">
                  <c:v>43527</c:v>
                </c:pt>
                <c:pt idx="3437">
                  <c:v>43528</c:v>
                </c:pt>
                <c:pt idx="3438">
                  <c:v>43529</c:v>
                </c:pt>
                <c:pt idx="3439">
                  <c:v>43530</c:v>
                </c:pt>
                <c:pt idx="3440">
                  <c:v>43531</c:v>
                </c:pt>
                <c:pt idx="3441">
                  <c:v>43532</c:v>
                </c:pt>
                <c:pt idx="3442">
                  <c:v>43533</c:v>
                </c:pt>
                <c:pt idx="3443">
                  <c:v>43534</c:v>
                </c:pt>
                <c:pt idx="3444">
                  <c:v>43535</c:v>
                </c:pt>
                <c:pt idx="3445">
                  <c:v>43536</c:v>
                </c:pt>
                <c:pt idx="3446">
                  <c:v>43537</c:v>
                </c:pt>
                <c:pt idx="3447">
                  <c:v>43538</c:v>
                </c:pt>
                <c:pt idx="3448">
                  <c:v>43539</c:v>
                </c:pt>
                <c:pt idx="3449">
                  <c:v>43540</c:v>
                </c:pt>
                <c:pt idx="3450">
                  <c:v>43541</c:v>
                </c:pt>
                <c:pt idx="3451">
                  <c:v>43542</c:v>
                </c:pt>
                <c:pt idx="3452">
                  <c:v>43543</c:v>
                </c:pt>
                <c:pt idx="3453">
                  <c:v>43544</c:v>
                </c:pt>
                <c:pt idx="3454">
                  <c:v>43545</c:v>
                </c:pt>
                <c:pt idx="3455">
                  <c:v>43546</c:v>
                </c:pt>
                <c:pt idx="3456">
                  <c:v>43547</c:v>
                </c:pt>
                <c:pt idx="3457">
                  <c:v>43548</c:v>
                </c:pt>
                <c:pt idx="3458">
                  <c:v>43549</c:v>
                </c:pt>
                <c:pt idx="3459">
                  <c:v>43550</c:v>
                </c:pt>
                <c:pt idx="3460">
                  <c:v>43551</c:v>
                </c:pt>
                <c:pt idx="3461">
                  <c:v>43552</c:v>
                </c:pt>
                <c:pt idx="3462">
                  <c:v>43553</c:v>
                </c:pt>
                <c:pt idx="3463">
                  <c:v>43554</c:v>
                </c:pt>
                <c:pt idx="3464">
                  <c:v>43555</c:v>
                </c:pt>
                <c:pt idx="3465">
                  <c:v>43556</c:v>
                </c:pt>
                <c:pt idx="3466">
                  <c:v>43557</c:v>
                </c:pt>
                <c:pt idx="3467">
                  <c:v>43558</c:v>
                </c:pt>
                <c:pt idx="3468">
                  <c:v>43559</c:v>
                </c:pt>
                <c:pt idx="3469">
                  <c:v>43560</c:v>
                </c:pt>
                <c:pt idx="3470">
                  <c:v>43561</c:v>
                </c:pt>
                <c:pt idx="3471">
                  <c:v>43562</c:v>
                </c:pt>
                <c:pt idx="3472">
                  <c:v>43563</c:v>
                </c:pt>
                <c:pt idx="3473">
                  <c:v>43564</c:v>
                </c:pt>
                <c:pt idx="3474">
                  <c:v>43565</c:v>
                </c:pt>
                <c:pt idx="3475">
                  <c:v>43566</c:v>
                </c:pt>
                <c:pt idx="3476">
                  <c:v>43567</c:v>
                </c:pt>
                <c:pt idx="3477">
                  <c:v>43568</c:v>
                </c:pt>
                <c:pt idx="3478">
                  <c:v>43569</c:v>
                </c:pt>
                <c:pt idx="3479">
                  <c:v>43570</c:v>
                </c:pt>
                <c:pt idx="3480">
                  <c:v>43571</c:v>
                </c:pt>
                <c:pt idx="3481">
                  <c:v>43572</c:v>
                </c:pt>
                <c:pt idx="3482">
                  <c:v>43573</c:v>
                </c:pt>
                <c:pt idx="3483">
                  <c:v>43574</c:v>
                </c:pt>
                <c:pt idx="3484">
                  <c:v>43575</c:v>
                </c:pt>
                <c:pt idx="3485">
                  <c:v>43576</c:v>
                </c:pt>
                <c:pt idx="3486">
                  <c:v>43577</c:v>
                </c:pt>
                <c:pt idx="3487">
                  <c:v>43578</c:v>
                </c:pt>
                <c:pt idx="3488">
                  <c:v>43579</c:v>
                </c:pt>
                <c:pt idx="3489">
                  <c:v>43580</c:v>
                </c:pt>
                <c:pt idx="3490">
                  <c:v>43581</c:v>
                </c:pt>
                <c:pt idx="3491">
                  <c:v>43582</c:v>
                </c:pt>
                <c:pt idx="3492">
                  <c:v>43583</c:v>
                </c:pt>
                <c:pt idx="3493">
                  <c:v>43584</c:v>
                </c:pt>
                <c:pt idx="3494">
                  <c:v>43585</c:v>
                </c:pt>
                <c:pt idx="3495">
                  <c:v>43586</c:v>
                </c:pt>
                <c:pt idx="3496">
                  <c:v>43587</c:v>
                </c:pt>
                <c:pt idx="3497">
                  <c:v>43588</c:v>
                </c:pt>
                <c:pt idx="3498">
                  <c:v>43589</c:v>
                </c:pt>
                <c:pt idx="3499">
                  <c:v>43590</c:v>
                </c:pt>
                <c:pt idx="3500">
                  <c:v>43591</c:v>
                </c:pt>
                <c:pt idx="3501">
                  <c:v>43592</c:v>
                </c:pt>
                <c:pt idx="3502">
                  <c:v>43593</c:v>
                </c:pt>
                <c:pt idx="3503">
                  <c:v>43594</c:v>
                </c:pt>
                <c:pt idx="3504">
                  <c:v>43595</c:v>
                </c:pt>
                <c:pt idx="3505">
                  <c:v>43596</c:v>
                </c:pt>
                <c:pt idx="3506">
                  <c:v>43597</c:v>
                </c:pt>
                <c:pt idx="3507">
                  <c:v>43598</c:v>
                </c:pt>
                <c:pt idx="3508">
                  <c:v>43599</c:v>
                </c:pt>
                <c:pt idx="3509">
                  <c:v>43600</c:v>
                </c:pt>
                <c:pt idx="3510">
                  <c:v>43601</c:v>
                </c:pt>
                <c:pt idx="3511">
                  <c:v>43602</c:v>
                </c:pt>
                <c:pt idx="3512">
                  <c:v>43603</c:v>
                </c:pt>
                <c:pt idx="3513">
                  <c:v>43604</c:v>
                </c:pt>
                <c:pt idx="3514">
                  <c:v>43605</c:v>
                </c:pt>
                <c:pt idx="3515">
                  <c:v>43606</c:v>
                </c:pt>
                <c:pt idx="3516">
                  <c:v>43607</c:v>
                </c:pt>
                <c:pt idx="3517">
                  <c:v>43608</c:v>
                </c:pt>
                <c:pt idx="3518">
                  <c:v>43609</c:v>
                </c:pt>
                <c:pt idx="3519">
                  <c:v>43610</c:v>
                </c:pt>
                <c:pt idx="3520">
                  <c:v>43611</c:v>
                </c:pt>
                <c:pt idx="3521">
                  <c:v>43612</c:v>
                </c:pt>
                <c:pt idx="3522">
                  <c:v>43613</c:v>
                </c:pt>
                <c:pt idx="3523">
                  <c:v>43614</c:v>
                </c:pt>
                <c:pt idx="3524">
                  <c:v>43615</c:v>
                </c:pt>
                <c:pt idx="3525">
                  <c:v>43616</c:v>
                </c:pt>
                <c:pt idx="3526">
                  <c:v>43617</c:v>
                </c:pt>
                <c:pt idx="3527">
                  <c:v>43618</c:v>
                </c:pt>
                <c:pt idx="3528">
                  <c:v>43619</c:v>
                </c:pt>
                <c:pt idx="3529">
                  <c:v>43620</c:v>
                </c:pt>
                <c:pt idx="3530">
                  <c:v>43621</c:v>
                </c:pt>
                <c:pt idx="3531">
                  <c:v>43622</c:v>
                </c:pt>
                <c:pt idx="3532">
                  <c:v>43623</c:v>
                </c:pt>
                <c:pt idx="3533">
                  <c:v>43624</c:v>
                </c:pt>
                <c:pt idx="3534">
                  <c:v>43625</c:v>
                </c:pt>
                <c:pt idx="3535">
                  <c:v>43626</c:v>
                </c:pt>
                <c:pt idx="3536">
                  <c:v>43627</c:v>
                </c:pt>
                <c:pt idx="3537">
                  <c:v>43628</c:v>
                </c:pt>
                <c:pt idx="3538">
                  <c:v>43629</c:v>
                </c:pt>
                <c:pt idx="3539">
                  <c:v>43630</c:v>
                </c:pt>
                <c:pt idx="3540">
                  <c:v>43631</c:v>
                </c:pt>
                <c:pt idx="3541">
                  <c:v>43632</c:v>
                </c:pt>
                <c:pt idx="3542">
                  <c:v>43633</c:v>
                </c:pt>
                <c:pt idx="3543">
                  <c:v>43634</c:v>
                </c:pt>
                <c:pt idx="3544">
                  <c:v>43635</c:v>
                </c:pt>
                <c:pt idx="3545">
                  <c:v>43636</c:v>
                </c:pt>
                <c:pt idx="3546">
                  <c:v>43637</c:v>
                </c:pt>
                <c:pt idx="3547">
                  <c:v>43638</c:v>
                </c:pt>
                <c:pt idx="3548">
                  <c:v>43639</c:v>
                </c:pt>
                <c:pt idx="3549">
                  <c:v>43640</c:v>
                </c:pt>
                <c:pt idx="3550">
                  <c:v>43641</c:v>
                </c:pt>
                <c:pt idx="3551">
                  <c:v>43642</c:v>
                </c:pt>
                <c:pt idx="3552">
                  <c:v>43643</c:v>
                </c:pt>
                <c:pt idx="3553">
                  <c:v>43644</c:v>
                </c:pt>
                <c:pt idx="3554">
                  <c:v>43645</c:v>
                </c:pt>
                <c:pt idx="3555">
                  <c:v>43646</c:v>
                </c:pt>
                <c:pt idx="3556">
                  <c:v>43647</c:v>
                </c:pt>
                <c:pt idx="3557">
                  <c:v>43648</c:v>
                </c:pt>
                <c:pt idx="3558">
                  <c:v>43649</c:v>
                </c:pt>
                <c:pt idx="3559">
                  <c:v>43650</c:v>
                </c:pt>
                <c:pt idx="3560">
                  <c:v>43651</c:v>
                </c:pt>
                <c:pt idx="3561">
                  <c:v>43652</c:v>
                </c:pt>
                <c:pt idx="3562">
                  <c:v>43653</c:v>
                </c:pt>
                <c:pt idx="3563">
                  <c:v>43654</c:v>
                </c:pt>
                <c:pt idx="3564">
                  <c:v>43655</c:v>
                </c:pt>
                <c:pt idx="3565">
                  <c:v>43656</c:v>
                </c:pt>
                <c:pt idx="3566">
                  <c:v>43657</c:v>
                </c:pt>
                <c:pt idx="3567">
                  <c:v>43658</c:v>
                </c:pt>
                <c:pt idx="3568">
                  <c:v>43659</c:v>
                </c:pt>
                <c:pt idx="3569">
                  <c:v>43660</c:v>
                </c:pt>
                <c:pt idx="3570">
                  <c:v>43661</c:v>
                </c:pt>
                <c:pt idx="3571">
                  <c:v>43662</c:v>
                </c:pt>
                <c:pt idx="3572">
                  <c:v>43663</c:v>
                </c:pt>
                <c:pt idx="3573">
                  <c:v>43664</c:v>
                </c:pt>
                <c:pt idx="3574">
                  <c:v>43665</c:v>
                </c:pt>
                <c:pt idx="3575">
                  <c:v>43666</c:v>
                </c:pt>
                <c:pt idx="3576">
                  <c:v>43667</c:v>
                </c:pt>
                <c:pt idx="3577">
                  <c:v>43668</c:v>
                </c:pt>
                <c:pt idx="3578">
                  <c:v>43669</c:v>
                </c:pt>
                <c:pt idx="3579">
                  <c:v>43670</c:v>
                </c:pt>
                <c:pt idx="3580">
                  <c:v>43671</c:v>
                </c:pt>
                <c:pt idx="3581">
                  <c:v>43672</c:v>
                </c:pt>
                <c:pt idx="3582">
                  <c:v>43673</c:v>
                </c:pt>
                <c:pt idx="3583">
                  <c:v>43674</c:v>
                </c:pt>
                <c:pt idx="3584">
                  <c:v>43675</c:v>
                </c:pt>
                <c:pt idx="3585">
                  <c:v>43676</c:v>
                </c:pt>
                <c:pt idx="3586">
                  <c:v>43677</c:v>
                </c:pt>
                <c:pt idx="3587">
                  <c:v>43678</c:v>
                </c:pt>
                <c:pt idx="3588">
                  <c:v>43679</c:v>
                </c:pt>
                <c:pt idx="3589">
                  <c:v>43680</c:v>
                </c:pt>
                <c:pt idx="3590">
                  <c:v>43681</c:v>
                </c:pt>
                <c:pt idx="3591">
                  <c:v>43682</c:v>
                </c:pt>
                <c:pt idx="3592">
                  <c:v>43683</c:v>
                </c:pt>
                <c:pt idx="3593">
                  <c:v>43684</c:v>
                </c:pt>
                <c:pt idx="3594">
                  <c:v>43685</c:v>
                </c:pt>
                <c:pt idx="3595">
                  <c:v>43686</c:v>
                </c:pt>
                <c:pt idx="3596">
                  <c:v>43687</c:v>
                </c:pt>
                <c:pt idx="3597">
                  <c:v>43688</c:v>
                </c:pt>
                <c:pt idx="3598">
                  <c:v>43689</c:v>
                </c:pt>
                <c:pt idx="3599">
                  <c:v>43690</c:v>
                </c:pt>
                <c:pt idx="3600">
                  <c:v>43691</c:v>
                </c:pt>
                <c:pt idx="3601">
                  <c:v>43692</c:v>
                </c:pt>
                <c:pt idx="3602">
                  <c:v>43693</c:v>
                </c:pt>
                <c:pt idx="3603">
                  <c:v>43694</c:v>
                </c:pt>
                <c:pt idx="3604">
                  <c:v>43695</c:v>
                </c:pt>
                <c:pt idx="3605">
                  <c:v>43696</c:v>
                </c:pt>
                <c:pt idx="3606">
                  <c:v>43697</c:v>
                </c:pt>
                <c:pt idx="3607">
                  <c:v>43698</c:v>
                </c:pt>
                <c:pt idx="3608">
                  <c:v>43699</c:v>
                </c:pt>
                <c:pt idx="3609">
                  <c:v>43700</c:v>
                </c:pt>
                <c:pt idx="3610">
                  <c:v>43701</c:v>
                </c:pt>
                <c:pt idx="3611">
                  <c:v>43702</c:v>
                </c:pt>
                <c:pt idx="3612">
                  <c:v>43703</c:v>
                </c:pt>
                <c:pt idx="3613">
                  <c:v>43704</c:v>
                </c:pt>
                <c:pt idx="3614">
                  <c:v>43705</c:v>
                </c:pt>
                <c:pt idx="3615">
                  <c:v>43706</c:v>
                </c:pt>
                <c:pt idx="3616">
                  <c:v>43707</c:v>
                </c:pt>
                <c:pt idx="3617">
                  <c:v>43708</c:v>
                </c:pt>
                <c:pt idx="3618">
                  <c:v>43709</c:v>
                </c:pt>
                <c:pt idx="3619">
                  <c:v>43710</c:v>
                </c:pt>
                <c:pt idx="3620">
                  <c:v>43711</c:v>
                </c:pt>
                <c:pt idx="3621">
                  <c:v>43712</c:v>
                </c:pt>
                <c:pt idx="3622">
                  <c:v>43713</c:v>
                </c:pt>
                <c:pt idx="3623">
                  <c:v>43714</c:v>
                </c:pt>
                <c:pt idx="3624">
                  <c:v>43715</c:v>
                </c:pt>
                <c:pt idx="3625">
                  <c:v>43716</c:v>
                </c:pt>
                <c:pt idx="3626">
                  <c:v>43717</c:v>
                </c:pt>
                <c:pt idx="3627">
                  <c:v>43718</c:v>
                </c:pt>
                <c:pt idx="3628">
                  <c:v>43719</c:v>
                </c:pt>
                <c:pt idx="3629">
                  <c:v>43720</c:v>
                </c:pt>
                <c:pt idx="3630">
                  <c:v>43721</c:v>
                </c:pt>
                <c:pt idx="3631">
                  <c:v>43722</c:v>
                </c:pt>
                <c:pt idx="3632">
                  <c:v>43723</c:v>
                </c:pt>
                <c:pt idx="3633">
                  <c:v>43724</c:v>
                </c:pt>
                <c:pt idx="3634">
                  <c:v>43725</c:v>
                </c:pt>
                <c:pt idx="3635">
                  <c:v>43726</c:v>
                </c:pt>
                <c:pt idx="3636">
                  <c:v>43727</c:v>
                </c:pt>
                <c:pt idx="3637">
                  <c:v>43728</c:v>
                </c:pt>
                <c:pt idx="3638">
                  <c:v>43729</c:v>
                </c:pt>
                <c:pt idx="3639">
                  <c:v>43730</c:v>
                </c:pt>
                <c:pt idx="3640">
                  <c:v>43731</c:v>
                </c:pt>
                <c:pt idx="3641">
                  <c:v>43732</c:v>
                </c:pt>
                <c:pt idx="3642">
                  <c:v>43733</c:v>
                </c:pt>
                <c:pt idx="3643">
                  <c:v>43734</c:v>
                </c:pt>
                <c:pt idx="3644">
                  <c:v>43735</c:v>
                </c:pt>
                <c:pt idx="3645">
                  <c:v>43736</c:v>
                </c:pt>
                <c:pt idx="3646">
                  <c:v>43737</c:v>
                </c:pt>
                <c:pt idx="3647">
                  <c:v>43738</c:v>
                </c:pt>
                <c:pt idx="3648">
                  <c:v>43739</c:v>
                </c:pt>
                <c:pt idx="3649">
                  <c:v>43740</c:v>
                </c:pt>
                <c:pt idx="3650">
                  <c:v>43741</c:v>
                </c:pt>
                <c:pt idx="3651">
                  <c:v>43742</c:v>
                </c:pt>
                <c:pt idx="3652">
                  <c:v>43743</c:v>
                </c:pt>
                <c:pt idx="3653">
                  <c:v>43744</c:v>
                </c:pt>
                <c:pt idx="3654">
                  <c:v>43745</c:v>
                </c:pt>
                <c:pt idx="3655">
                  <c:v>43746</c:v>
                </c:pt>
                <c:pt idx="3656">
                  <c:v>43747</c:v>
                </c:pt>
                <c:pt idx="3657">
                  <c:v>43748</c:v>
                </c:pt>
                <c:pt idx="3658">
                  <c:v>43749</c:v>
                </c:pt>
                <c:pt idx="3659">
                  <c:v>43750</c:v>
                </c:pt>
                <c:pt idx="3660">
                  <c:v>43751</c:v>
                </c:pt>
                <c:pt idx="3661">
                  <c:v>43752</c:v>
                </c:pt>
                <c:pt idx="3662">
                  <c:v>43753</c:v>
                </c:pt>
                <c:pt idx="3663">
                  <c:v>43754</c:v>
                </c:pt>
                <c:pt idx="3664">
                  <c:v>43755</c:v>
                </c:pt>
                <c:pt idx="3665">
                  <c:v>43756</c:v>
                </c:pt>
                <c:pt idx="3666">
                  <c:v>43757</c:v>
                </c:pt>
                <c:pt idx="3667">
                  <c:v>43758</c:v>
                </c:pt>
                <c:pt idx="3668">
                  <c:v>43759</c:v>
                </c:pt>
                <c:pt idx="3669">
                  <c:v>43760</c:v>
                </c:pt>
                <c:pt idx="3670">
                  <c:v>43761</c:v>
                </c:pt>
                <c:pt idx="3671">
                  <c:v>43762</c:v>
                </c:pt>
                <c:pt idx="3672">
                  <c:v>43763</c:v>
                </c:pt>
                <c:pt idx="3673">
                  <c:v>43764</c:v>
                </c:pt>
                <c:pt idx="3674">
                  <c:v>43765</c:v>
                </c:pt>
                <c:pt idx="3675">
                  <c:v>43766</c:v>
                </c:pt>
                <c:pt idx="3676">
                  <c:v>43767</c:v>
                </c:pt>
                <c:pt idx="3677">
                  <c:v>43768</c:v>
                </c:pt>
                <c:pt idx="3678">
                  <c:v>43769</c:v>
                </c:pt>
                <c:pt idx="3679">
                  <c:v>43770</c:v>
                </c:pt>
                <c:pt idx="3680">
                  <c:v>43771</c:v>
                </c:pt>
                <c:pt idx="3681">
                  <c:v>43772</c:v>
                </c:pt>
                <c:pt idx="3682">
                  <c:v>43773</c:v>
                </c:pt>
                <c:pt idx="3683">
                  <c:v>43774</c:v>
                </c:pt>
                <c:pt idx="3684">
                  <c:v>43775</c:v>
                </c:pt>
                <c:pt idx="3685">
                  <c:v>43776</c:v>
                </c:pt>
                <c:pt idx="3686">
                  <c:v>43777</c:v>
                </c:pt>
                <c:pt idx="3687">
                  <c:v>43778</c:v>
                </c:pt>
                <c:pt idx="3688">
                  <c:v>43779</c:v>
                </c:pt>
                <c:pt idx="3689">
                  <c:v>43780</c:v>
                </c:pt>
                <c:pt idx="3690">
                  <c:v>43781</c:v>
                </c:pt>
                <c:pt idx="3691">
                  <c:v>43782</c:v>
                </c:pt>
                <c:pt idx="3692">
                  <c:v>43783</c:v>
                </c:pt>
                <c:pt idx="3693">
                  <c:v>43784</c:v>
                </c:pt>
                <c:pt idx="3694">
                  <c:v>43785</c:v>
                </c:pt>
                <c:pt idx="3695">
                  <c:v>43786</c:v>
                </c:pt>
                <c:pt idx="3696">
                  <c:v>43787</c:v>
                </c:pt>
                <c:pt idx="3697">
                  <c:v>43788</c:v>
                </c:pt>
                <c:pt idx="3698">
                  <c:v>43789</c:v>
                </c:pt>
                <c:pt idx="3699">
                  <c:v>43790</c:v>
                </c:pt>
                <c:pt idx="3700">
                  <c:v>43791</c:v>
                </c:pt>
                <c:pt idx="3701">
                  <c:v>43792</c:v>
                </c:pt>
                <c:pt idx="3702">
                  <c:v>43793</c:v>
                </c:pt>
                <c:pt idx="3703">
                  <c:v>43794</c:v>
                </c:pt>
                <c:pt idx="3704">
                  <c:v>43795</c:v>
                </c:pt>
                <c:pt idx="3705">
                  <c:v>43796</c:v>
                </c:pt>
                <c:pt idx="3706">
                  <c:v>43797</c:v>
                </c:pt>
                <c:pt idx="3707">
                  <c:v>43798</c:v>
                </c:pt>
                <c:pt idx="3708">
                  <c:v>43799</c:v>
                </c:pt>
                <c:pt idx="3709">
                  <c:v>43800</c:v>
                </c:pt>
                <c:pt idx="3710">
                  <c:v>43801</c:v>
                </c:pt>
                <c:pt idx="3711">
                  <c:v>43802</c:v>
                </c:pt>
                <c:pt idx="3712">
                  <c:v>43803</c:v>
                </c:pt>
                <c:pt idx="3713">
                  <c:v>43804</c:v>
                </c:pt>
                <c:pt idx="3714">
                  <c:v>43805</c:v>
                </c:pt>
                <c:pt idx="3715">
                  <c:v>43806</c:v>
                </c:pt>
                <c:pt idx="3716">
                  <c:v>43807</c:v>
                </c:pt>
                <c:pt idx="3717">
                  <c:v>43808</c:v>
                </c:pt>
                <c:pt idx="3718">
                  <c:v>43809</c:v>
                </c:pt>
                <c:pt idx="3719">
                  <c:v>43810</c:v>
                </c:pt>
                <c:pt idx="3720">
                  <c:v>43811</c:v>
                </c:pt>
                <c:pt idx="3721">
                  <c:v>43812</c:v>
                </c:pt>
                <c:pt idx="3722">
                  <c:v>43813</c:v>
                </c:pt>
                <c:pt idx="3723">
                  <c:v>43814</c:v>
                </c:pt>
                <c:pt idx="3724">
                  <c:v>43815</c:v>
                </c:pt>
                <c:pt idx="3725">
                  <c:v>43816</c:v>
                </c:pt>
                <c:pt idx="3726">
                  <c:v>43817</c:v>
                </c:pt>
                <c:pt idx="3727">
                  <c:v>43818</c:v>
                </c:pt>
                <c:pt idx="3728">
                  <c:v>43819</c:v>
                </c:pt>
                <c:pt idx="3729">
                  <c:v>43820</c:v>
                </c:pt>
                <c:pt idx="3730">
                  <c:v>43821</c:v>
                </c:pt>
                <c:pt idx="3731">
                  <c:v>43822</c:v>
                </c:pt>
                <c:pt idx="3732">
                  <c:v>43823</c:v>
                </c:pt>
                <c:pt idx="3733">
                  <c:v>43824</c:v>
                </c:pt>
                <c:pt idx="3734">
                  <c:v>43825</c:v>
                </c:pt>
                <c:pt idx="3735">
                  <c:v>43826</c:v>
                </c:pt>
                <c:pt idx="3736">
                  <c:v>43827</c:v>
                </c:pt>
                <c:pt idx="3737">
                  <c:v>43828</c:v>
                </c:pt>
                <c:pt idx="3738">
                  <c:v>43829</c:v>
                </c:pt>
                <c:pt idx="3739">
                  <c:v>43830</c:v>
                </c:pt>
                <c:pt idx="3740">
                  <c:v>43831</c:v>
                </c:pt>
                <c:pt idx="3741">
                  <c:v>43832</c:v>
                </c:pt>
                <c:pt idx="3742">
                  <c:v>43833</c:v>
                </c:pt>
                <c:pt idx="3743">
                  <c:v>43834</c:v>
                </c:pt>
                <c:pt idx="3744">
                  <c:v>43835</c:v>
                </c:pt>
                <c:pt idx="3745">
                  <c:v>43836</c:v>
                </c:pt>
                <c:pt idx="3746">
                  <c:v>43837</c:v>
                </c:pt>
                <c:pt idx="3747">
                  <c:v>43838</c:v>
                </c:pt>
                <c:pt idx="3748">
                  <c:v>43839</c:v>
                </c:pt>
                <c:pt idx="3749">
                  <c:v>43840</c:v>
                </c:pt>
                <c:pt idx="3750">
                  <c:v>43841</c:v>
                </c:pt>
                <c:pt idx="3751">
                  <c:v>43842</c:v>
                </c:pt>
                <c:pt idx="3752">
                  <c:v>43843</c:v>
                </c:pt>
                <c:pt idx="3753">
                  <c:v>43844</c:v>
                </c:pt>
                <c:pt idx="3754">
                  <c:v>43845</c:v>
                </c:pt>
                <c:pt idx="3755">
                  <c:v>43846</c:v>
                </c:pt>
                <c:pt idx="3756">
                  <c:v>43847</c:v>
                </c:pt>
                <c:pt idx="3757">
                  <c:v>43848</c:v>
                </c:pt>
                <c:pt idx="3758">
                  <c:v>43849</c:v>
                </c:pt>
                <c:pt idx="3759">
                  <c:v>43850</c:v>
                </c:pt>
                <c:pt idx="3760">
                  <c:v>43851</c:v>
                </c:pt>
                <c:pt idx="3761">
                  <c:v>43852</c:v>
                </c:pt>
                <c:pt idx="3762">
                  <c:v>43853</c:v>
                </c:pt>
                <c:pt idx="3763">
                  <c:v>43854</c:v>
                </c:pt>
                <c:pt idx="3764">
                  <c:v>43855</c:v>
                </c:pt>
                <c:pt idx="3765">
                  <c:v>43856</c:v>
                </c:pt>
                <c:pt idx="3766">
                  <c:v>43857</c:v>
                </c:pt>
                <c:pt idx="3767">
                  <c:v>43858</c:v>
                </c:pt>
                <c:pt idx="3768">
                  <c:v>43859</c:v>
                </c:pt>
                <c:pt idx="3769">
                  <c:v>43860</c:v>
                </c:pt>
                <c:pt idx="3770">
                  <c:v>43861</c:v>
                </c:pt>
                <c:pt idx="3771">
                  <c:v>43862</c:v>
                </c:pt>
                <c:pt idx="3772">
                  <c:v>43863</c:v>
                </c:pt>
                <c:pt idx="3773">
                  <c:v>43864</c:v>
                </c:pt>
                <c:pt idx="3774">
                  <c:v>43865</c:v>
                </c:pt>
                <c:pt idx="3775">
                  <c:v>43866</c:v>
                </c:pt>
                <c:pt idx="3776">
                  <c:v>43867</c:v>
                </c:pt>
                <c:pt idx="3777">
                  <c:v>43868</c:v>
                </c:pt>
                <c:pt idx="3778">
                  <c:v>43869</c:v>
                </c:pt>
                <c:pt idx="3779">
                  <c:v>43870</c:v>
                </c:pt>
                <c:pt idx="3780">
                  <c:v>43871</c:v>
                </c:pt>
                <c:pt idx="3781">
                  <c:v>43872</c:v>
                </c:pt>
                <c:pt idx="3782">
                  <c:v>43873</c:v>
                </c:pt>
                <c:pt idx="3783">
                  <c:v>43874</c:v>
                </c:pt>
                <c:pt idx="3784">
                  <c:v>43875</c:v>
                </c:pt>
                <c:pt idx="3785">
                  <c:v>43876</c:v>
                </c:pt>
                <c:pt idx="3786">
                  <c:v>43877</c:v>
                </c:pt>
                <c:pt idx="3787">
                  <c:v>43878</c:v>
                </c:pt>
                <c:pt idx="3788">
                  <c:v>43879</c:v>
                </c:pt>
                <c:pt idx="3789">
                  <c:v>43880</c:v>
                </c:pt>
                <c:pt idx="3790">
                  <c:v>43881</c:v>
                </c:pt>
                <c:pt idx="3791">
                  <c:v>43882</c:v>
                </c:pt>
                <c:pt idx="3792">
                  <c:v>43883</c:v>
                </c:pt>
                <c:pt idx="3793">
                  <c:v>43884</c:v>
                </c:pt>
                <c:pt idx="3794">
                  <c:v>43885</c:v>
                </c:pt>
                <c:pt idx="3795">
                  <c:v>43886</c:v>
                </c:pt>
                <c:pt idx="3796">
                  <c:v>43887</c:v>
                </c:pt>
                <c:pt idx="3797">
                  <c:v>43888</c:v>
                </c:pt>
                <c:pt idx="3798">
                  <c:v>43889</c:v>
                </c:pt>
                <c:pt idx="3799">
                  <c:v>43890</c:v>
                </c:pt>
                <c:pt idx="3800">
                  <c:v>43891</c:v>
                </c:pt>
                <c:pt idx="3801">
                  <c:v>43892</c:v>
                </c:pt>
                <c:pt idx="3802">
                  <c:v>43893</c:v>
                </c:pt>
                <c:pt idx="3803">
                  <c:v>43894</c:v>
                </c:pt>
                <c:pt idx="3804">
                  <c:v>43895</c:v>
                </c:pt>
                <c:pt idx="3805">
                  <c:v>43896</c:v>
                </c:pt>
                <c:pt idx="3806">
                  <c:v>43897</c:v>
                </c:pt>
                <c:pt idx="3807">
                  <c:v>43898</c:v>
                </c:pt>
                <c:pt idx="3808">
                  <c:v>43899</c:v>
                </c:pt>
                <c:pt idx="3809">
                  <c:v>43900</c:v>
                </c:pt>
                <c:pt idx="3810">
                  <c:v>43901</c:v>
                </c:pt>
                <c:pt idx="3811">
                  <c:v>43902</c:v>
                </c:pt>
                <c:pt idx="3812">
                  <c:v>43903</c:v>
                </c:pt>
                <c:pt idx="3813">
                  <c:v>43904</c:v>
                </c:pt>
                <c:pt idx="3814">
                  <c:v>43905</c:v>
                </c:pt>
                <c:pt idx="3815">
                  <c:v>43906</c:v>
                </c:pt>
                <c:pt idx="3816">
                  <c:v>43907</c:v>
                </c:pt>
                <c:pt idx="3817">
                  <c:v>43908</c:v>
                </c:pt>
                <c:pt idx="3818">
                  <c:v>43909</c:v>
                </c:pt>
                <c:pt idx="3819">
                  <c:v>43910</c:v>
                </c:pt>
                <c:pt idx="3820">
                  <c:v>43911</c:v>
                </c:pt>
                <c:pt idx="3821">
                  <c:v>43912</c:v>
                </c:pt>
                <c:pt idx="3822">
                  <c:v>43913</c:v>
                </c:pt>
                <c:pt idx="3823">
                  <c:v>43914</c:v>
                </c:pt>
                <c:pt idx="3824">
                  <c:v>43915</c:v>
                </c:pt>
                <c:pt idx="3825">
                  <c:v>43916</c:v>
                </c:pt>
                <c:pt idx="3826">
                  <c:v>43917</c:v>
                </c:pt>
                <c:pt idx="3827">
                  <c:v>43918</c:v>
                </c:pt>
                <c:pt idx="3828">
                  <c:v>43919</c:v>
                </c:pt>
                <c:pt idx="3829">
                  <c:v>43920</c:v>
                </c:pt>
                <c:pt idx="3830">
                  <c:v>43921</c:v>
                </c:pt>
                <c:pt idx="3831">
                  <c:v>43922</c:v>
                </c:pt>
                <c:pt idx="3832">
                  <c:v>43923</c:v>
                </c:pt>
                <c:pt idx="3833">
                  <c:v>43924</c:v>
                </c:pt>
                <c:pt idx="3834">
                  <c:v>43925</c:v>
                </c:pt>
                <c:pt idx="3835">
                  <c:v>43926</c:v>
                </c:pt>
                <c:pt idx="3836">
                  <c:v>43927</c:v>
                </c:pt>
                <c:pt idx="3837">
                  <c:v>43928</c:v>
                </c:pt>
                <c:pt idx="3838">
                  <c:v>43929</c:v>
                </c:pt>
                <c:pt idx="3839">
                  <c:v>43930</c:v>
                </c:pt>
                <c:pt idx="3840">
                  <c:v>43931</c:v>
                </c:pt>
                <c:pt idx="3841">
                  <c:v>43932</c:v>
                </c:pt>
                <c:pt idx="3842">
                  <c:v>43933</c:v>
                </c:pt>
                <c:pt idx="3843">
                  <c:v>43934</c:v>
                </c:pt>
                <c:pt idx="3844">
                  <c:v>43935</c:v>
                </c:pt>
                <c:pt idx="3845">
                  <c:v>43936</c:v>
                </c:pt>
                <c:pt idx="3846">
                  <c:v>43937</c:v>
                </c:pt>
                <c:pt idx="3847">
                  <c:v>43938</c:v>
                </c:pt>
                <c:pt idx="3848">
                  <c:v>43939</c:v>
                </c:pt>
                <c:pt idx="3849">
                  <c:v>43940</c:v>
                </c:pt>
                <c:pt idx="3850">
                  <c:v>43941</c:v>
                </c:pt>
                <c:pt idx="3851">
                  <c:v>43942</c:v>
                </c:pt>
                <c:pt idx="3852">
                  <c:v>43943</c:v>
                </c:pt>
                <c:pt idx="3853">
                  <c:v>43944</c:v>
                </c:pt>
                <c:pt idx="3854">
                  <c:v>43945</c:v>
                </c:pt>
                <c:pt idx="3855">
                  <c:v>43946</c:v>
                </c:pt>
                <c:pt idx="3856">
                  <c:v>43947</c:v>
                </c:pt>
                <c:pt idx="3857">
                  <c:v>43948</c:v>
                </c:pt>
                <c:pt idx="3858">
                  <c:v>43949</c:v>
                </c:pt>
                <c:pt idx="3859">
                  <c:v>43950</c:v>
                </c:pt>
                <c:pt idx="3860">
                  <c:v>43951</c:v>
                </c:pt>
                <c:pt idx="3861">
                  <c:v>43952</c:v>
                </c:pt>
                <c:pt idx="3862">
                  <c:v>43953</c:v>
                </c:pt>
                <c:pt idx="3863">
                  <c:v>43954</c:v>
                </c:pt>
                <c:pt idx="3864">
                  <c:v>43955</c:v>
                </c:pt>
                <c:pt idx="3865">
                  <c:v>43956</c:v>
                </c:pt>
                <c:pt idx="3866">
                  <c:v>43957</c:v>
                </c:pt>
                <c:pt idx="3867">
                  <c:v>43958</c:v>
                </c:pt>
                <c:pt idx="3868">
                  <c:v>43959</c:v>
                </c:pt>
                <c:pt idx="3869">
                  <c:v>43960</c:v>
                </c:pt>
                <c:pt idx="3870">
                  <c:v>43961</c:v>
                </c:pt>
                <c:pt idx="3871">
                  <c:v>43962</c:v>
                </c:pt>
                <c:pt idx="3872">
                  <c:v>43963</c:v>
                </c:pt>
                <c:pt idx="3873">
                  <c:v>43964</c:v>
                </c:pt>
                <c:pt idx="3874">
                  <c:v>43965</c:v>
                </c:pt>
                <c:pt idx="3875">
                  <c:v>43966</c:v>
                </c:pt>
                <c:pt idx="3876">
                  <c:v>43967</c:v>
                </c:pt>
                <c:pt idx="3877">
                  <c:v>43968</c:v>
                </c:pt>
                <c:pt idx="3878">
                  <c:v>43969</c:v>
                </c:pt>
                <c:pt idx="3879">
                  <c:v>43970</c:v>
                </c:pt>
                <c:pt idx="3880">
                  <c:v>43971</c:v>
                </c:pt>
                <c:pt idx="3881">
                  <c:v>43972</c:v>
                </c:pt>
                <c:pt idx="3882">
                  <c:v>43973</c:v>
                </c:pt>
                <c:pt idx="3883">
                  <c:v>43974</c:v>
                </c:pt>
                <c:pt idx="3884">
                  <c:v>43975</c:v>
                </c:pt>
                <c:pt idx="3885">
                  <c:v>43976</c:v>
                </c:pt>
                <c:pt idx="3886">
                  <c:v>43977</c:v>
                </c:pt>
                <c:pt idx="3887">
                  <c:v>43978</c:v>
                </c:pt>
                <c:pt idx="3888">
                  <c:v>43979</c:v>
                </c:pt>
                <c:pt idx="3889">
                  <c:v>43980</c:v>
                </c:pt>
                <c:pt idx="3890">
                  <c:v>43981</c:v>
                </c:pt>
                <c:pt idx="3891">
                  <c:v>43982</c:v>
                </c:pt>
                <c:pt idx="3892">
                  <c:v>43983</c:v>
                </c:pt>
                <c:pt idx="3893">
                  <c:v>43984</c:v>
                </c:pt>
                <c:pt idx="3894">
                  <c:v>43985</c:v>
                </c:pt>
                <c:pt idx="3895">
                  <c:v>43986</c:v>
                </c:pt>
                <c:pt idx="3896">
                  <c:v>43987</c:v>
                </c:pt>
                <c:pt idx="3897">
                  <c:v>43988</c:v>
                </c:pt>
                <c:pt idx="3898">
                  <c:v>43989</c:v>
                </c:pt>
                <c:pt idx="3899">
                  <c:v>43990</c:v>
                </c:pt>
                <c:pt idx="3900">
                  <c:v>43991</c:v>
                </c:pt>
                <c:pt idx="3901">
                  <c:v>43992</c:v>
                </c:pt>
                <c:pt idx="3902">
                  <c:v>43993</c:v>
                </c:pt>
                <c:pt idx="3903">
                  <c:v>43994</c:v>
                </c:pt>
                <c:pt idx="3904">
                  <c:v>43995</c:v>
                </c:pt>
                <c:pt idx="3905">
                  <c:v>43996</c:v>
                </c:pt>
                <c:pt idx="3906">
                  <c:v>43997</c:v>
                </c:pt>
                <c:pt idx="3907">
                  <c:v>43998</c:v>
                </c:pt>
                <c:pt idx="3908">
                  <c:v>43999</c:v>
                </c:pt>
                <c:pt idx="3909">
                  <c:v>44000</c:v>
                </c:pt>
                <c:pt idx="3910">
                  <c:v>44001</c:v>
                </c:pt>
                <c:pt idx="3911">
                  <c:v>44002</c:v>
                </c:pt>
                <c:pt idx="3912">
                  <c:v>44003</c:v>
                </c:pt>
                <c:pt idx="3913">
                  <c:v>44004</c:v>
                </c:pt>
                <c:pt idx="3914">
                  <c:v>44005</c:v>
                </c:pt>
                <c:pt idx="3915">
                  <c:v>44006</c:v>
                </c:pt>
                <c:pt idx="3916">
                  <c:v>44007</c:v>
                </c:pt>
                <c:pt idx="3917">
                  <c:v>44008</c:v>
                </c:pt>
                <c:pt idx="3918">
                  <c:v>44009</c:v>
                </c:pt>
                <c:pt idx="3919">
                  <c:v>44010</c:v>
                </c:pt>
                <c:pt idx="3920">
                  <c:v>44011</c:v>
                </c:pt>
                <c:pt idx="3921">
                  <c:v>44012</c:v>
                </c:pt>
                <c:pt idx="3922">
                  <c:v>44013</c:v>
                </c:pt>
                <c:pt idx="3923">
                  <c:v>44014</c:v>
                </c:pt>
                <c:pt idx="3924">
                  <c:v>44015</c:v>
                </c:pt>
                <c:pt idx="3925">
                  <c:v>44016</c:v>
                </c:pt>
                <c:pt idx="3926">
                  <c:v>44017</c:v>
                </c:pt>
                <c:pt idx="3927">
                  <c:v>44018</c:v>
                </c:pt>
                <c:pt idx="3928">
                  <c:v>44019</c:v>
                </c:pt>
                <c:pt idx="3929">
                  <c:v>44020</c:v>
                </c:pt>
                <c:pt idx="3930">
                  <c:v>44021</c:v>
                </c:pt>
                <c:pt idx="3931">
                  <c:v>44022</c:v>
                </c:pt>
                <c:pt idx="3932">
                  <c:v>44023</c:v>
                </c:pt>
                <c:pt idx="3933">
                  <c:v>44024</c:v>
                </c:pt>
                <c:pt idx="3934">
                  <c:v>44025</c:v>
                </c:pt>
                <c:pt idx="3935">
                  <c:v>44026</c:v>
                </c:pt>
                <c:pt idx="3936">
                  <c:v>44027</c:v>
                </c:pt>
                <c:pt idx="3937">
                  <c:v>44028</c:v>
                </c:pt>
                <c:pt idx="3938">
                  <c:v>44029</c:v>
                </c:pt>
                <c:pt idx="3939">
                  <c:v>44030</c:v>
                </c:pt>
                <c:pt idx="3940">
                  <c:v>44031</c:v>
                </c:pt>
                <c:pt idx="3941">
                  <c:v>44032</c:v>
                </c:pt>
                <c:pt idx="3942">
                  <c:v>44033</c:v>
                </c:pt>
                <c:pt idx="3943">
                  <c:v>44034</c:v>
                </c:pt>
                <c:pt idx="3944">
                  <c:v>44035</c:v>
                </c:pt>
                <c:pt idx="3945">
                  <c:v>44036</c:v>
                </c:pt>
                <c:pt idx="3946">
                  <c:v>44037</c:v>
                </c:pt>
                <c:pt idx="3947">
                  <c:v>44038</c:v>
                </c:pt>
                <c:pt idx="3948">
                  <c:v>44039</c:v>
                </c:pt>
                <c:pt idx="3949">
                  <c:v>44040</c:v>
                </c:pt>
                <c:pt idx="3950">
                  <c:v>44041</c:v>
                </c:pt>
                <c:pt idx="3951">
                  <c:v>44042</c:v>
                </c:pt>
                <c:pt idx="3952">
                  <c:v>44043</c:v>
                </c:pt>
                <c:pt idx="3953">
                  <c:v>44044</c:v>
                </c:pt>
                <c:pt idx="3954">
                  <c:v>44045</c:v>
                </c:pt>
                <c:pt idx="3955">
                  <c:v>44046</c:v>
                </c:pt>
                <c:pt idx="3956">
                  <c:v>44047</c:v>
                </c:pt>
                <c:pt idx="3957">
                  <c:v>44048</c:v>
                </c:pt>
                <c:pt idx="3958">
                  <c:v>44049</c:v>
                </c:pt>
                <c:pt idx="3959">
                  <c:v>44050</c:v>
                </c:pt>
                <c:pt idx="3960">
                  <c:v>44051</c:v>
                </c:pt>
                <c:pt idx="3961">
                  <c:v>44052</c:v>
                </c:pt>
                <c:pt idx="3962">
                  <c:v>44053</c:v>
                </c:pt>
                <c:pt idx="3963">
                  <c:v>44054</c:v>
                </c:pt>
                <c:pt idx="3964">
                  <c:v>44055</c:v>
                </c:pt>
                <c:pt idx="3965">
                  <c:v>44056</c:v>
                </c:pt>
                <c:pt idx="3966">
                  <c:v>44057</c:v>
                </c:pt>
                <c:pt idx="3967">
                  <c:v>44058</c:v>
                </c:pt>
                <c:pt idx="3968">
                  <c:v>44059</c:v>
                </c:pt>
                <c:pt idx="3969">
                  <c:v>44060</c:v>
                </c:pt>
                <c:pt idx="3970">
                  <c:v>44061</c:v>
                </c:pt>
                <c:pt idx="3971">
                  <c:v>44062</c:v>
                </c:pt>
                <c:pt idx="3972">
                  <c:v>44063</c:v>
                </c:pt>
                <c:pt idx="3973">
                  <c:v>44064</c:v>
                </c:pt>
                <c:pt idx="3974">
                  <c:v>44065</c:v>
                </c:pt>
                <c:pt idx="3975">
                  <c:v>44066</c:v>
                </c:pt>
                <c:pt idx="3976">
                  <c:v>44067</c:v>
                </c:pt>
                <c:pt idx="3977">
                  <c:v>44068</c:v>
                </c:pt>
                <c:pt idx="3978">
                  <c:v>44069</c:v>
                </c:pt>
                <c:pt idx="3979">
                  <c:v>44070</c:v>
                </c:pt>
                <c:pt idx="3980">
                  <c:v>44071</c:v>
                </c:pt>
                <c:pt idx="3981">
                  <c:v>44072</c:v>
                </c:pt>
                <c:pt idx="3982">
                  <c:v>44073</c:v>
                </c:pt>
                <c:pt idx="3983">
                  <c:v>44074</c:v>
                </c:pt>
                <c:pt idx="3984">
                  <c:v>44075</c:v>
                </c:pt>
                <c:pt idx="3985">
                  <c:v>44076</c:v>
                </c:pt>
                <c:pt idx="3986">
                  <c:v>44077</c:v>
                </c:pt>
                <c:pt idx="3987">
                  <c:v>44078</c:v>
                </c:pt>
                <c:pt idx="3988">
                  <c:v>44079</c:v>
                </c:pt>
                <c:pt idx="3989">
                  <c:v>44080</c:v>
                </c:pt>
                <c:pt idx="3990">
                  <c:v>44081</c:v>
                </c:pt>
                <c:pt idx="3991">
                  <c:v>44082</c:v>
                </c:pt>
                <c:pt idx="3992">
                  <c:v>44083</c:v>
                </c:pt>
                <c:pt idx="3993">
                  <c:v>44084</c:v>
                </c:pt>
                <c:pt idx="3994">
                  <c:v>44085</c:v>
                </c:pt>
                <c:pt idx="3995">
                  <c:v>44086</c:v>
                </c:pt>
                <c:pt idx="3996">
                  <c:v>44087</c:v>
                </c:pt>
                <c:pt idx="3997">
                  <c:v>44088</c:v>
                </c:pt>
                <c:pt idx="3998">
                  <c:v>44089</c:v>
                </c:pt>
                <c:pt idx="3999">
                  <c:v>44090</c:v>
                </c:pt>
                <c:pt idx="4000">
                  <c:v>44091</c:v>
                </c:pt>
                <c:pt idx="4001">
                  <c:v>44092</c:v>
                </c:pt>
                <c:pt idx="4002">
                  <c:v>44093</c:v>
                </c:pt>
                <c:pt idx="4003">
                  <c:v>44094</c:v>
                </c:pt>
                <c:pt idx="4004">
                  <c:v>44095</c:v>
                </c:pt>
                <c:pt idx="4005">
                  <c:v>44096</c:v>
                </c:pt>
                <c:pt idx="4006">
                  <c:v>44097</c:v>
                </c:pt>
                <c:pt idx="4007">
                  <c:v>44098</c:v>
                </c:pt>
                <c:pt idx="4008">
                  <c:v>44099</c:v>
                </c:pt>
                <c:pt idx="4009">
                  <c:v>44100</c:v>
                </c:pt>
                <c:pt idx="4010">
                  <c:v>44101</c:v>
                </c:pt>
                <c:pt idx="4011">
                  <c:v>44102</c:v>
                </c:pt>
                <c:pt idx="4012">
                  <c:v>44103</c:v>
                </c:pt>
                <c:pt idx="4013">
                  <c:v>44104</c:v>
                </c:pt>
                <c:pt idx="4014">
                  <c:v>44105</c:v>
                </c:pt>
                <c:pt idx="4015">
                  <c:v>44106</c:v>
                </c:pt>
                <c:pt idx="4016">
                  <c:v>44107</c:v>
                </c:pt>
                <c:pt idx="4017">
                  <c:v>44108</c:v>
                </c:pt>
                <c:pt idx="4018">
                  <c:v>44109</c:v>
                </c:pt>
                <c:pt idx="4019">
                  <c:v>44110</c:v>
                </c:pt>
                <c:pt idx="4020">
                  <c:v>44111</c:v>
                </c:pt>
                <c:pt idx="4021">
                  <c:v>44112</c:v>
                </c:pt>
                <c:pt idx="4022">
                  <c:v>44113</c:v>
                </c:pt>
                <c:pt idx="4023">
                  <c:v>44114</c:v>
                </c:pt>
                <c:pt idx="4024">
                  <c:v>44115</c:v>
                </c:pt>
                <c:pt idx="4025">
                  <c:v>44116</c:v>
                </c:pt>
                <c:pt idx="4026">
                  <c:v>44117</c:v>
                </c:pt>
                <c:pt idx="4027">
                  <c:v>44118</c:v>
                </c:pt>
                <c:pt idx="4028">
                  <c:v>44119</c:v>
                </c:pt>
                <c:pt idx="4029">
                  <c:v>44120</c:v>
                </c:pt>
                <c:pt idx="4030">
                  <c:v>44121</c:v>
                </c:pt>
                <c:pt idx="4031">
                  <c:v>44122</c:v>
                </c:pt>
                <c:pt idx="4032">
                  <c:v>44123</c:v>
                </c:pt>
                <c:pt idx="4033">
                  <c:v>44124</c:v>
                </c:pt>
                <c:pt idx="4034">
                  <c:v>44125</c:v>
                </c:pt>
                <c:pt idx="4035">
                  <c:v>44126</c:v>
                </c:pt>
                <c:pt idx="4036">
                  <c:v>44127</c:v>
                </c:pt>
                <c:pt idx="4037">
                  <c:v>44128</c:v>
                </c:pt>
                <c:pt idx="4038">
                  <c:v>44129</c:v>
                </c:pt>
                <c:pt idx="4039">
                  <c:v>44130</c:v>
                </c:pt>
                <c:pt idx="4040">
                  <c:v>44131</c:v>
                </c:pt>
                <c:pt idx="4041">
                  <c:v>44132</c:v>
                </c:pt>
                <c:pt idx="4042">
                  <c:v>44133</c:v>
                </c:pt>
                <c:pt idx="4043">
                  <c:v>44134</c:v>
                </c:pt>
                <c:pt idx="4044">
                  <c:v>44135</c:v>
                </c:pt>
                <c:pt idx="4045">
                  <c:v>44136</c:v>
                </c:pt>
                <c:pt idx="4046">
                  <c:v>44137</c:v>
                </c:pt>
                <c:pt idx="4047">
                  <c:v>44138</c:v>
                </c:pt>
                <c:pt idx="4048">
                  <c:v>44139</c:v>
                </c:pt>
                <c:pt idx="4049">
                  <c:v>44140</c:v>
                </c:pt>
                <c:pt idx="4050">
                  <c:v>44141</c:v>
                </c:pt>
                <c:pt idx="4051">
                  <c:v>44142</c:v>
                </c:pt>
                <c:pt idx="4052">
                  <c:v>44143</c:v>
                </c:pt>
                <c:pt idx="4053">
                  <c:v>44144</c:v>
                </c:pt>
                <c:pt idx="4054">
                  <c:v>44145</c:v>
                </c:pt>
                <c:pt idx="4055">
                  <c:v>44146</c:v>
                </c:pt>
                <c:pt idx="4056">
                  <c:v>44147</c:v>
                </c:pt>
                <c:pt idx="4057">
                  <c:v>44148</c:v>
                </c:pt>
                <c:pt idx="4058">
                  <c:v>44149</c:v>
                </c:pt>
                <c:pt idx="4059">
                  <c:v>44150</c:v>
                </c:pt>
                <c:pt idx="4060">
                  <c:v>44151</c:v>
                </c:pt>
                <c:pt idx="4061">
                  <c:v>44152</c:v>
                </c:pt>
                <c:pt idx="4062">
                  <c:v>44153</c:v>
                </c:pt>
                <c:pt idx="4063">
                  <c:v>44154</c:v>
                </c:pt>
                <c:pt idx="4064">
                  <c:v>44155</c:v>
                </c:pt>
                <c:pt idx="4065">
                  <c:v>44156</c:v>
                </c:pt>
                <c:pt idx="4066">
                  <c:v>44157</c:v>
                </c:pt>
                <c:pt idx="4067">
                  <c:v>44158</c:v>
                </c:pt>
                <c:pt idx="4068">
                  <c:v>44159</c:v>
                </c:pt>
                <c:pt idx="4069">
                  <c:v>44160</c:v>
                </c:pt>
                <c:pt idx="4070">
                  <c:v>44161</c:v>
                </c:pt>
                <c:pt idx="4071">
                  <c:v>44162</c:v>
                </c:pt>
                <c:pt idx="4072">
                  <c:v>44163</c:v>
                </c:pt>
                <c:pt idx="4073">
                  <c:v>44164</c:v>
                </c:pt>
                <c:pt idx="4074">
                  <c:v>44165</c:v>
                </c:pt>
                <c:pt idx="4075">
                  <c:v>44166</c:v>
                </c:pt>
                <c:pt idx="4076">
                  <c:v>44167</c:v>
                </c:pt>
                <c:pt idx="4077">
                  <c:v>44168</c:v>
                </c:pt>
                <c:pt idx="4078">
                  <c:v>44169</c:v>
                </c:pt>
                <c:pt idx="4079">
                  <c:v>44170</c:v>
                </c:pt>
                <c:pt idx="4080">
                  <c:v>44171</c:v>
                </c:pt>
                <c:pt idx="4081">
                  <c:v>44172</c:v>
                </c:pt>
                <c:pt idx="4082">
                  <c:v>44173</c:v>
                </c:pt>
                <c:pt idx="4083">
                  <c:v>44174</c:v>
                </c:pt>
                <c:pt idx="4084">
                  <c:v>44175</c:v>
                </c:pt>
                <c:pt idx="4085">
                  <c:v>44176</c:v>
                </c:pt>
                <c:pt idx="4086">
                  <c:v>44177</c:v>
                </c:pt>
                <c:pt idx="4087">
                  <c:v>44178</c:v>
                </c:pt>
                <c:pt idx="4088">
                  <c:v>44179</c:v>
                </c:pt>
                <c:pt idx="4089">
                  <c:v>44180</c:v>
                </c:pt>
                <c:pt idx="4090">
                  <c:v>44181</c:v>
                </c:pt>
                <c:pt idx="4091">
                  <c:v>44182</c:v>
                </c:pt>
                <c:pt idx="4092">
                  <c:v>44183</c:v>
                </c:pt>
                <c:pt idx="4093">
                  <c:v>44184</c:v>
                </c:pt>
                <c:pt idx="4094">
                  <c:v>44185</c:v>
                </c:pt>
                <c:pt idx="4095">
                  <c:v>44186</c:v>
                </c:pt>
                <c:pt idx="4096">
                  <c:v>44187</c:v>
                </c:pt>
                <c:pt idx="4097">
                  <c:v>44188</c:v>
                </c:pt>
                <c:pt idx="4098">
                  <c:v>44189</c:v>
                </c:pt>
                <c:pt idx="4099">
                  <c:v>44190</c:v>
                </c:pt>
                <c:pt idx="4100">
                  <c:v>44191</c:v>
                </c:pt>
                <c:pt idx="4101">
                  <c:v>44192</c:v>
                </c:pt>
                <c:pt idx="4102">
                  <c:v>44193</c:v>
                </c:pt>
                <c:pt idx="4103">
                  <c:v>44194</c:v>
                </c:pt>
                <c:pt idx="4104">
                  <c:v>44195</c:v>
                </c:pt>
                <c:pt idx="4105">
                  <c:v>44196</c:v>
                </c:pt>
                <c:pt idx="4106">
                  <c:v>44197</c:v>
                </c:pt>
                <c:pt idx="4107">
                  <c:v>44198</c:v>
                </c:pt>
                <c:pt idx="4108">
                  <c:v>44199</c:v>
                </c:pt>
                <c:pt idx="4109">
                  <c:v>44200</c:v>
                </c:pt>
                <c:pt idx="4110">
                  <c:v>44201</c:v>
                </c:pt>
                <c:pt idx="4111">
                  <c:v>44202</c:v>
                </c:pt>
                <c:pt idx="4112">
                  <c:v>44203</c:v>
                </c:pt>
                <c:pt idx="4113">
                  <c:v>44204</c:v>
                </c:pt>
                <c:pt idx="4114">
                  <c:v>44205</c:v>
                </c:pt>
                <c:pt idx="4115">
                  <c:v>44206</c:v>
                </c:pt>
                <c:pt idx="4116">
                  <c:v>44207</c:v>
                </c:pt>
                <c:pt idx="4117">
                  <c:v>44208</c:v>
                </c:pt>
                <c:pt idx="4118">
                  <c:v>44209</c:v>
                </c:pt>
                <c:pt idx="4119">
                  <c:v>44210</c:v>
                </c:pt>
                <c:pt idx="4120">
                  <c:v>44211</c:v>
                </c:pt>
                <c:pt idx="4121">
                  <c:v>44212</c:v>
                </c:pt>
                <c:pt idx="4122">
                  <c:v>44213</c:v>
                </c:pt>
                <c:pt idx="4123">
                  <c:v>44214</c:v>
                </c:pt>
                <c:pt idx="4124">
                  <c:v>44215</c:v>
                </c:pt>
                <c:pt idx="4125">
                  <c:v>44216</c:v>
                </c:pt>
                <c:pt idx="4126">
                  <c:v>44217</c:v>
                </c:pt>
                <c:pt idx="4127">
                  <c:v>44218</c:v>
                </c:pt>
                <c:pt idx="4128">
                  <c:v>44219</c:v>
                </c:pt>
                <c:pt idx="4129">
                  <c:v>44220</c:v>
                </c:pt>
                <c:pt idx="4130">
                  <c:v>44221</c:v>
                </c:pt>
                <c:pt idx="4131">
                  <c:v>44222</c:v>
                </c:pt>
                <c:pt idx="4132">
                  <c:v>44223</c:v>
                </c:pt>
                <c:pt idx="4133">
                  <c:v>44224</c:v>
                </c:pt>
                <c:pt idx="4134">
                  <c:v>44225</c:v>
                </c:pt>
                <c:pt idx="4135">
                  <c:v>44226</c:v>
                </c:pt>
                <c:pt idx="4136">
                  <c:v>44227</c:v>
                </c:pt>
                <c:pt idx="4137">
                  <c:v>44228</c:v>
                </c:pt>
                <c:pt idx="4138">
                  <c:v>44229</c:v>
                </c:pt>
                <c:pt idx="4139">
                  <c:v>44230</c:v>
                </c:pt>
                <c:pt idx="4140">
                  <c:v>44231</c:v>
                </c:pt>
                <c:pt idx="4141">
                  <c:v>44232</c:v>
                </c:pt>
                <c:pt idx="4142">
                  <c:v>44233</c:v>
                </c:pt>
                <c:pt idx="4143">
                  <c:v>44234</c:v>
                </c:pt>
                <c:pt idx="4144">
                  <c:v>44235</c:v>
                </c:pt>
                <c:pt idx="4145">
                  <c:v>44236</c:v>
                </c:pt>
                <c:pt idx="4146">
                  <c:v>44237</c:v>
                </c:pt>
                <c:pt idx="4147">
                  <c:v>44238</c:v>
                </c:pt>
                <c:pt idx="4148">
                  <c:v>44239</c:v>
                </c:pt>
                <c:pt idx="4149">
                  <c:v>44240</c:v>
                </c:pt>
                <c:pt idx="4150">
                  <c:v>44241</c:v>
                </c:pt>
                <c:pt idx="4151">
                  <c:v>44242</c:v>
                </c:pt>
                <c:pt idx="4152">
                  <c:v>44243</c:v>
                </c:pt>
                <c:pt idx="4153">
                  <c:v>44244</c:v>
                </c:pt>
                <c:pt idx="4154">
                  <c:v>44245</c:v>
                </c:pt>
                <c:pt idx="4155">
                  <c:v>44246</c:v>
                </c:pt>
                <c:pt idx="4156">
                  <c:v>44247</c:v>
                </c:pt>
                <c:pt idx="4157">
                  <c:v>44248</c:v>
                </c:pt>
                <c:pt idx="4158">
                  <c:v>44249</c:v>
                </c:pt>
                <c:pt idx="4159">
                  <c:v>44250</c:v>
                </c:pt>
                <c:pt idx="4160">
                  <c:v>44251</c:v>
                </c:pt>
                <c:pt idx="4161">
                  <c:v>44252</c:v>
                </c:pt>
                <c:pt idx="4162">
                  <c:v>44253</c:v>
                </c:pt>
                <c:pt idx="4163">
                  <c:v>44254</c:v>
                </c:pt>
                <c:pt idx="4164">
                  <c:v>44255</c:v>
                </c:pt>
                <c:pt idx="4165">
                  <c:v>44256</c:v>
                </c:pt>
                <c:pt idx="4166">
                  <c:v>44257</c:v>
                </c:pt>
                <c:pt idx="4167">
                  <c:v>44258</c:v>
                </c:pt>
                <c:pt idx="4168">
                  <c:v>44259</c:v>
                </c:pt>
                <c:pt idx="4169">
                  <c:v>44260</c:v>
                </c:pt>
                <c:pt idx="4170">
                  <c:v>44261</c:v>
                </c:pt>
                <c:pt idx="4171">
                  <c:v>44262</c:v>
                </c:pt>
                <c:pt idx="4172">
                  <c:v>44263</c:v>
                </c:pt>
                <c:pt idx="4173">
                  <c:v>44264</c:v>
                </c:pt>
                <c:pt idx="4174">
                  <c:v>44265</c:v>
                </c:pt>
                <c:pt idx="4175">
                  <c:v>44266</c:v>
                </c:pt>
                <c:pt idx="4176">
                  <c:v>44267</c:v>
                </c:pt>
                <c:pt idx="4177">
                  <c:v>44268</c:v>
                </c:pt>
                <c:pt idx="4178">
                  <c:v>44269</c:v>
                </c:pt>
                <c:pt idx="4179">
                  <c:v>44270</c:v>
                </c:pt>
                <c:pt idx="4180">
                  <c:v>44271</c:v>
                </c:pt>
                <c:pt idx="4181">
                  <c:v>44272</c:v>
                </c:pt>
                <c:pt idx="4182">
                  <c:v>44273</c:v>
                </c:pt>
                <c:pt idx="4183">
                  <c:v>44274</c:v>
                </c:pt>
                <c:pt idx="4184">
                  <c:v>44275</c:v>
                </c:pt>
                <c:pt idx="4185">
                  <c:v>44276</c:v>
                </c:pt>
                <c:pt idx="4186">
                  <c:v>44277</c:v>
                </c:pt>
                <c:pt idx="4187">
                  <c:v>44278</c:v>
                </c:pt>
                <c:pt idx="4188">
                  <c:v>44279</c:v>
                </c:pt>
                <c:pt idx="4189">
                  <c:v>44280</c:v>
                </c:pt>
                <c:pt idx="4190">
                  <c:v>44281</c:v>
                </c:pt>
                <c:pt idx="4191">
                  <c:v>44282</c:v>
                </c:pt>
                <c:pt idx="4192">
                  <c:v>44283</c:v>
                </c:pt>
                <c:pt idx="4193">
                  <c:v>44284</c:v>
                </c:pt>
                <c:pt idx="4194">
                  <c:v>44285</c:v>
                </c:pt>
                <c:pt idx="4195">
                  <c:v>44286</c:v>
                </c:pt>
                <c:pt idx="4196">
                  <c:v>44287</c:v>
                </c:pt>
                <c:pt idx="4197">
                  <c:v>44288</c:v>
                </c:pt>
                <c:pt idx="4198">
                  <c:v>44289</c:v>
                </c:pt>
                <c:pt idx="4199">
                  <c:v>44290</c:v>
                </c:pt>
                <c:pt idx="4200">
                  <c:v>44291</c:v>
                </c:pt>
                <c:pt idx="4201">
                  <c:v>44292</c:v>
                </c:pt>
                <c:pt idx="4202">
                  <c:v>44293</c:v>
                </c:pt>
                <c:pt idx="4203">
                  <c:v>44294</c:v>
                </c:pt>
                <c:pt idx="4204">
                  <c:v>44295</c:v>
                </c:pt>
                <c:pt idx="4205">
                  <c:v>44296</c:v>
                </c:pt>
                <c:pt idx="4206">
                  <c:v>44297</c:v>
                </c:pt>
                <c:pt idx="4207">
                  <c:v>44298</c:v>
                </c:pt>
                <c:pt idx="4208">
                  <c:v>44299</c:v>
                </c:pt>
                <c:pt idx="4209">
                  <c:v>44300</c:v>
                </c:pt>
                <c:pt idx="4210">
                  <c:v>44301</c:v>
                </c:pt>
                <c:pt idx="4211">
                  <c:v>44302</c:v>
                </c:pt>
                <c:pt idx="4212">
                  <c:v>44303</c:v>
                </c:pt>
                <c:pt idx="4213">
                  <c:v>44304</c:v>
                </c:pt>
                <c:pt idx="4214">
                  <c:v>44305</c:v>
                </c:pt>
                <c:pt idx="4215">
                  <c:v>44306</c:v>
                </c:pt>
                <c:pt idx="4216">
                  <c:v>44307</c:v>
                </c:pt>
                <c:pt idx="4217">
                  <c:v>44308</c:v>
                </c:pt>
                <c:pt idx="4218">
                  <c:v>44309</c:v>
                </c:pt>
                <c:pt idx="4219">
                  <c:v>44310</c:v>
                </c:pt>
                <c:pt idx="4220">
                  <c:v>44311</c:v>
                </c:pt>
                <c:pt idx="4221">
                  <c:v>44312</c:v>
                </c:pt>
                <c:pt idx="4222">
                  <c:v>44313</c:v>
                </c:pt>
                <c:pt idx="4223">
                  <c:v>44314</c:v>
                </c:pt>
                <c:pt idx="4224">
                  <c:v>44315</c:v>
                </c:pt>
                <c:pt idx="4225">
                  <c:v>44316</c:v>
                </c:pt>
                <c:pt idx="4226">
                  <c:v>44317</c:v>
                </c:pt>
                <c:pt idx="4227">
                  <c:v>44318</c:v>
                </c:pt>
                <c:pt idx="4228">
                  <c:v>44319</c:v>
                </c:pt>
                <c:pt idx="4229">
                  <c:v>44320</c:v>
                </c:pt>
                <c:pt idx="4230">
                  <c:v>44321</c:v>
                </c:pt>
                <c:pt idx="4231">
                  <c:v>44322</c:v>
                </c:pt>
                <c:pt idx="4232">
                  <c:v>44323</c:v>
                </c:pt>
                <c:pt idx="4233">
                  <c:v>44324</c:v>
                </c:pt>
                <c:pt idx="4234">
                  <c:v>44325</c:v>
                </c:pt>
                <c:pt idx="4235">
                  <c:v>44326</c:v>
                </c:pt>
                <c:pt idx="4236">
                  <c:v>44327</c:v>
                </c:pt>
                <c:pt idx="4237">
                  <c:v>44328</c:v>
                </c:pt>
                <c:pt idx="4238">
                  <c:v>44329</c:v>
                </c:pt>
                <c:pt idx="4239">
                  <c:v>44330</c:v>
                </c:pt>
                <c:pt idx="4240">
                  <c:v>44331</c:v>
                </c:pt>
                <c:pt idx="4241">
                  <c:v>44332</c:v>
                </c:pt>
                <c:pt idx="4242">
                  <c:v>44333</c:v>
                </c:pt>
                <c:pt idx="4243">
                  <c:v>44334</c:v>
                </c:pt>
                <c:pt idx="4244">
                  <c:v>44335</c:v>
                </c:pt>
                <c:pt idx="4245">
                  <c:v>44336</c:v>
                </c:pt>
                <c:pt idx="4246">
                  <c:v>44337</c:v>
                </c:pt>
                <c:pt idx="4247">
                  <c:v>44338</c:v>
                </c:pt>
                <c:pt idx="4248">
                  <c:v>44339</c:v>
                </c:pt>
                <c:pt idx="4249">
                  <c:v>44340</c:v>
                </c:pt>
                <c:pt idx="4250">
                  <c:v>44341</c:v>
                </c:pt>
                <c:pt idx="4251">
                  <c:v>44342</c:v>
                </c:pt>
                <c:pt idx="4252">
                  <c:v>44343</c:v>
                </c:pt>
                <c:pt idx="4253">
                  <c:v>44344</c:v>
                </c:pt>
                <c:pt idx="4254">
                  <c:v>44345</c:v>
                </c:pt>
                <c:pt idx="4255">
                  <c:v>44346</c:v>
                </c:pt>
                <c:pt idx="4256">
                  <c:v>44347</c:v>
                </c:pt>
                <c:pt idx="4257">
                  <c:v>44348</c:v>
                </c:pt>
                <c:pt idx="4258">
                  <c:v>44349</c:v>
                </c:pt>
                <c:pt idx="4259">
                  <c:v>44350</c:v>
                </c:pt>
                <c:pt idx="4260">
                  <c:v>44351</c:v>
                </c:pt>
                <c:pt idx="4261">
                  <c:v>44352</c:v>
                </c:pt>
                <c:pt idx="4262">
                  <c:v>44353</c:v>
                </c:pt>
                <c:pt idx="4263">
                  <c:v>44354</c:v>
                </c:pt>
                <c:pt idx="4264">
                  <c:v>44355</c:v>
                </c:pt>
                <c:pt idx="4265">
                  <c:v>44356</c:v>
                </c:pt>
                <c:pt idx="4266">
                  <c:v>44357</c:v>
                </c:pt>
                <c:pt idx="4267">
                  <c:v>44358</c:v>
                </c:pt>
                <c:pt idx="4268">
                  <c:v>44359</c:v>
                </c:pt>
                <c:pt idx="4269">
                  <c:v>44360</c:v>
                </c:pt>
                <c:pt idx="4270">
                  <c:v>44361</c:v>
                </c:pt>
                <c:pt idx="4271">
                  <c:v>44362</c:v>
                </c:pt>
                <c:pt idx="4272">
                  <c:v>44363</c:v>
                </c:pt>
                <c:pt idx="4273">
                  <c:v>44364</c:v>
                </c:pt>
                <c:pt idx="4274">
                  <c:v>44365</c:v>
                </c:pt>
                <c:pt idx="4275">
                  <c:v>44366</c:v>
                </c:pt>
                <c:pt idx="4276">
                  <c:v>44367</c:v>
                </c:pt>
                <c:pt idx="4277">
                  <c:v>44368</c:v>
                </c:pt>
                <c:pt idx="4278">
                  <c:v>44369</c:v>
                </c:pt>
                <c:pt idx="4279">
                  <c:v>44370</c:v>
                </c:pt>
                <c:pt idx="4280">
                  <c:v>44371</c:v>
                </c:pt>
                <c:pt idx="4281">
                  <c:v>44372</c:v>
                </c:pt>
                <c:pt idx="4282">
                  <c:v>44373</c:v>
                </c:pt>
                <c:pt idx="4283">
                  <c:v>44374</c:v>
                </c:pt>
                <c:pt idx="4284">
                  <c:v>44375</c:v>
                </c:pt>
                <c:pt idx="4285">
                  <c:v>44376</c:v>
                </c:pt>
                <c:pt idx="4286">
                  <c:v>44377</c:v>
                </c:pt>
                <c:pt idx="4287">
                  <c:v>44378</c:v>
                </c:pt>
                <c:pt idx="4288">
                  <c:v>44379</c:v>
                </c:pt>
                <c:pt idx="4289">
                  <c:v>44380</c:v>
                </c:pt>
                <c:pt idx="4290">
                  <c:v>44381</c:v>
                </c:pt>
                <c:pt idx="4291">
                  <c:v>44382</c:v>
                </c:pt>
                <c:pt idx="4292">
                  <c:v>44383</c:v>
                </c:pt>
                <c:pt idx="4293">
                  <c:v>44384</c:v>
                </c:pt>
                <c:pt idx="4294">
                  <c:v>44385</c:v>
                </c:pt>
                <c:pt idx="4295">
                  <c:v>44386</c:v>
                </c:pt>
                <c:pt idx="4296">
                  <c:v>44387</c:v>
                </c:pt>
                <c:pt idx="4297">
                  <c:v>44388</c:v>
                </c:pt>
                <c:pt idx="4298">
                  <c:v>44389</c:v>
                </c:pt>
                <c:pt idx="4299">
                  <c:v>44390</c:v>
                </c:pt>
                <c:pt idx="4300">
                  <c:v>44391</c:v>
                </c:pt>
                <c:pt idx="4301">
                  <c:v>44392</c:v>
                </c:pt>
                <c:pt idx="4302">
                  <c:v>44393</c:v>
                </c:pt>
                <c:pt idx="4303">
                  <c:v>44394</c:v>
                </c:pt>
                <c:pt idx="4304">
                  <c:v>44395</c:v>
                </c:pt>
                <c:pt idx="4305">
                  <c:v>44396</c:v>
                </c:pt>
                <c:pt idx="4306">
                  <c:v>44397</c:v>
                </c:pt>
                <c:pt idx="4307">
                  <c:v>44398</c:v>
                </c:pt>
                <c:pt idx="4308">
                  <c:v>44399</c:v>
                </c:pt>
                <c:pt idx="4309">
                  <c:v>44400</c:v>
                </c:pt>
                <c:pt idx="4310">
                  <c:v>44401</c:v>
                </c:pt>
                <c:pt idx="4311">
                  <c:v>44402</c:v>
                </c:pt>
                <c:pt idx="4312">
                  <c:v>44403</c:v>
                </c:pt>
                <c:pt idx="4313">
                  <c:v>44404</c:v>
                </c:pt>
                <c:pt idx="4314">
                  <c:v>44405</c:v>
                </c:pt>
                <c:pt idx="4315">
                  <c:v>44406</c:v>
                </c:pt>
                <c:pt idx="4316">
                  <c:v>44407</c:v>
                </c:pt>
                <c:pt idx="4317">
                  <c:v>44408</c:v>
                </c:pt>
                <c:pt idx="4318">
                  <c:v>44409</c:v>
                </c:pt>
                <c:pt idx="4319">
                  <c:v>44410</c:v>
                </c:pt>
                <c:pt idx="4320">
                  <c:v>44411</c:v>
                </c:pt>
                <c:pt idx="4321">
                  <c:v>44412</c:v>
                </c:pt>
                <c:pt idx="4322">
                  <c:v>44413</c:v>
                </c:pt>
                <c:pt idx="4323">
                  <c:v>44414</c:v>
                </c:pt>
                <c:pt idx="4324">
                  <c:v>44415</c:v>
                </c:pt>
                <c:pt idx="4325">
                  <c:v>44416</c:v>
                </c:pt>
                <c:pt idx="4326">
                  <c:v>44417</c:v>
                </c:pt>
                <c:pt idx="4327">
                  <c:v>44418</c:v>
                </c:pt>
                <c:pt idx="4328">
                  <c:v>44419</c:v>
                </c:pt>
                <c:pt idx="4329">
                  <c:v>44420</c:v>
                </c:pt>
                <c:pt idx="4330">
                  <c:v>44421</c:v>
                </c:pt>
                <c:pt idx="4331">
                  <c:v>44422</c:v>
                </c:pt>
                <c:pt idx="4332">
                  <c:v>44423</c:v>
                </c:pt>
                <c:pt idx="4333">
                  <c:v>44424</c:v>
                </c:pt>
                <c:pt idx="4334">
                  <c:v>44425</c:v>
                </c:pt>
                <c:pt idx="4335">
                  <c:v>44426</c:v>
                </c:pt>
                <c:pt idx="4336">
                  <c:v>44427</c:v>
                </c:pt>
                <c:pt idx="4337">
                  <c:v>44428</c:v>
                </c:pt>
                <c:pt idx="4338">
                  <c:v>44429</c:v>
                </c:pt>
                <c:pt idx="4339">
                  <c:v>44430</c:v>
                </c:pt>
                <c:pt idx="4340">
                  <c:v>44431</c:v>
                </c:pt>
                <c:pt idx="4341">
                  <c:v>44432</c:v>
                </c:pt>
                <c:pt idx="4342">
                  <c:v>44433</c:v>
                </c:pt>
                <c:pt idx="4343">
                  <c:v>44434</c:v>
                </c:pt>
                <c:pt idx="4344">
                  <c:v>44435</c:v>
                </c:pt>
                <c:pt idx="4345">
                  <c:v>44436</c:v>
                </c:pt>
                <c:pt idx="4346">
                  <c:v>44437</c:v>
                </c:pt>
                <c:pt idx="4347">
                  <c:v>44438</c:v>
                </c:pt>
                <c:pt idx="4348">
                  <c:v>44439</c:v>
                </c:pt>
                <c:pt idx="4349">
                  <c:v>44440</c:v>
                </c:pt>
                <c:pt idx="4350">
                  <c:v>44441</c:v>
                </c:pt>
                <c:pt idx="4351">
                  <c:v>44442</c:v>
                </c:pt>
                <c:pt idx="4352">
                  <c:v>44443</c:v>
                </c:pt>
                <c:pt idx="4353">
                  <c:v>44444</c:v>
                </c:pt>
                <c:pt idx="4354">
                  <c:v>44445</c:v>
                </c:pt>
                <c:pt idx="4355">
                  <c:v>44446</c:v>
                </c:pt>
                <c:pt idx="4356">
                  <c:v>44447</c:v>
                </c:pt>
                <c:pt idx="4357">
                  <c:v>44448</c:v>
                </c:pt>
                <c:pt idx="4358">
                  <c:v>44449</c:v>
                </c:pt>
                <c:pt idx="4359">
                  <c:v>44450</c:v>
                </c:pt>
                <c:pt idx="4360">
                  <c:v>44451</c:v>
                </c:pt>
                <c:pt idx="4361">
                  <c:v>44452</c:v>
                </c:pt>
                <c:pt idx="4362">
                  <c:v>44453</c:v>
                </c:pt>
                <c:pt idx="4363">
                  <c:v>44454</c:v>
                </c:pt>
                <c:pt idx="4364">
                  <c:v>44455</c:v>
                </c:pt>
                <c:pt idx="4365">
                  <c:v>44456</c:v>
                </c:pt>
                <c:pt idx="4366">
                  <c:v>44457</c:v>
                </c:pt>
                <c:pt idx="4367">
                  <c:v>44458</c:v>
                </c:pt>
                <c:pt idx="4368">
                  <c:v>44459</c:v>
                </c:pt>
                <c:pt idx="4369">
                  <c:v>44460</c:v>
                </c:pt>
                <c:pt idx="4370">
                  <c:v>44461</c:v>
                </c:pt>
                <c:pt idx="4371">
                  <c:v>44462</c:v>
                </c:pt>
                <c:pt idx="4372">
                  <c:v>44463</c:v>
                </c:pt>
                <c:pt idx="4373">
                  <c:v>44464</c:v>
                </c:pt>
                <c:pt idx="4374">
                  <c:v>44465</c:v>
                </c:pt>
                <c:pt idx="4375">
                  <c:v>44466</c:v>
                </c:pt>
                <c:pt idx="4376">
                  <c:v>44467</c:v>
                </c:pt>
                <c:pt idx="4377">
                  <c:v>44468</c:v>
                </c:pt>
                <c:pt idx="4378">
                  <c:v>44469</c:v>
                </c:pt>
                <c:pt idx="4379">
                  <c:v>44470</c:v>
                </c:pt>
                <c:pt idx="4380">
                  <c:v>44471</c:v>
                </c:pt>
                <c:pt idx="4381">
                  <c:v>44472</c:v>
                </c:pt>
                <c:pt idx="4382">
                  <c:v>44473</c:v>
                </c:pt>
                <c:pt idx="4383">
                  <c:v>44474</c:v>
                </c:pt>
                <c:pt idx="4384">
                  <c:v>44475</c:v>
                </c:pt>
                <c:pt idx="4385">
                  <c:v>44476</c:v>
                </c:pt>
                <c:pt idx="4386">
                  <c:v>44477</c:v>
                </c:pt>
                <c:pt idx="4387">
                  <c:v>44478</c:v>
                </c:pt>
                <c:pt idx="4388">
                  <c:v>44479</c:v>
                </c:pt>
                <c:pt idx="4389">
                  <c:v>44480</c:v>
                </c:pt>
                <c:pt idx="4390">
                  <c:v>44481</c:v>
                </c:pt>
                <c:pt idx="4391">
                  <c:v>44482</c:v>
                </c:pt>
                <c:pt idx="4392">
                  <c:v>44483</c:v>
                </c:pt>
                <c:pt idx="4393">
                  <c:v>44484</c:v>
                </c:pt>
                <c:pt idx="4394">
                  <c:v>44485</c:v>
                </c:pt>
                <c:pt idx="4395">
                  <c:v>44486</c:v>
                </c:pt>
                <c:pt idx="4396">
                  <c:v>44487</c:v>
                </c:pt>
                <c:pt idx="4397">
                  <c:v>44488</c:v>
                </c:pt>
                <c:pt idx="4398">
                  <c:v>44489</c:v>
                </c:pt>
                <c:pt idx="4399">
                  <c:v>44490</c:v>
                </c:pt>
                <c:pt idx="4400">
                  <c:v>44491</c:v>
                </c:pt>
                <c:pt idx="4401">
                  <c:v>44492</c:v>
                </c:pt>
                <c:pt idx="4402">
                  <c:v>44493</c:v>
                </c:pt>
                <c:pt idx="4403">
                  <c:v>44494</c:v>
                </c:pt>
                <c:pt idx="4404">
                  <c:v>44495</c:v>
                </c:pt>
                <c:pt idx="4405">
                  <c:v>44496</c:v>
                </c:pt>
                <c:pt idx="4406">
                  <c:v>44497</c:v>
                </c:pt>
                <c:pt idx="4407">
                  <c:v>44498</c:v>
                </c:pt>
                <c:pt idx="4408">
                  <c:v>44499</c:v>
                </c:pt>
                <c:pt idx="4409">
                  <c:v>44500</c:v>
                </c:pt>
                <c:pt idx="4410">
                  <c:v>44501</c:v>
                </c:pt>
                <c:pt idx="4411">
                  <c:v>44502</c:v>
                </c:pt>
                <c:pt idx="4412">
                  <c:v>44503</c:v>
                </c:pt>
                <c:pt idx="4413">
                  <c:v>44504</c:v>
                </c:pt>
                <c:pt idx="4414">
                  <c:v>44505</c:v>
                </c:pt>
                <c:pt idx="4415">
                  <c:v>44506</c:v>
                </c:pt>
                <c:pt idx="4416">
                  <c:v>44507</c:v>
                </c:pt>
                <c:pt idx="4417">
                  <c:v>44508</c:v>
                </c:pt>
                <c:pt idx="4418">
                  <c:v>44509</c:v>
                </c:pt>
                <c:pt idx="4419">
                  <c:v>44510</c:v>
                </c:pt>
                <c:pt idx="4420">
                  <c:v>44511</c:v>
                </c:pt>
                <c:pt idx="4421">
                  <c:v>44512</c:v>
                </c:pt>
                <c:pt idx="4422">
                  <c:v>44513</c:v>
                </c:pt>
                <c:pt idx="4423">
                  <c:v>44514</c:v>
                </c:pt>
                <c:pt idx="4424">
                  <c:v>44515</c:v>
                </c:pt>
                <c:pt idx="4425">
                  <c:v>44516</c:v>
                </c:pt>
                <c:pt idx="4426">
                  <c:v>44517</c:v>
                </c:pt>
                <c:pt idx="4427">
                  <c:v>44518</c:v>
                </c:pt>
                <c:pt idx="4428">
                  <c:v>44519</c:v>
                </c:pt>
                <c:pt idx="4429">
                  <c:v>44520</c:v>
                </c:pt>
                <c:pt idx="4430">
                  <c:v>44521</c:v>
                </c:pt>
                <c:pt idx="4431">
                  <c:v>44522</c:v>
                </c:pt>
                <c:pt idx="4432">
                  <c:v>44523</c:v>
                </c:pt>
                <c:pt idx="4433">
                  <c:v>44524</c:v>
                </c:pt>
                <c:pt idx="4434">
                  <c:v>44525</c:v>
                </c:pt>
                <c:pt idx="4435">
                  <c:v>44526</c:v>
                </c:pt>
                <c:pt idx="4436">
                  <c:v>44527</c:v>
                </c:pt>
                <c:pt idx="4437">
                  <c:v>44528</c:v>
                </c:pt>
                <c:pt idx="4438">
                  <c:v>44529</c:v>
                </c:pt>
                <c:pt idx="4439">
                  <c:v>44530</c:v>
                </c:pt>
                <c:pt idx="4440">
                  <c:v>44531</c:v>
                </c:pt>
                <c:pt idx="4441">
                  <c:v>44532</c:v>
                </c:pt>
                <c:pt idx="4442">
                  <c:v>44533</c:v>
                </c:pt>
                <c:pt idx="4443">
                  <c:v>44534</c:v>
                </c:pt>
                <c:pt idx="4444">
                  <c:v>44535</c:v>
                </c:pt>
                <c:pt idx="4445">
                  <c:v>44536</c:v>
                </c:pt>
                <c:pt idx="4446">
                  <c:v>44537</c:v>
                </c:pt>
                <c:pt idx="4447">
                  <c:v>44538</c:v>
                </c:pt>
                <c:pt idx="4448">
                  <c:v>44539</c:v>
                </c:pt>
                <c:pt idx="4449">
                  <c:v>44540</c:v>
                </c:pt>
                <c:pt idx="4450">
                  <c:v>44541</c:v>
                </c:pt>
                <c:pt idx="4451">
                  <c:v>44542</c:v>
                </c:pt>
                <c:pt idx="4452">
                  <c:v>44543</c:v>
                </c:pt>
                <c:pt idx="4453">
                  <c:v>44544</c:v>
                </c:pt>
                <c:pt idx="4454">
                  <c:v>44545</c:v>
                </c:pt>
                <c:pt idx="4455">
                  <c:v>44546</c:v>
                </c:pt>
                <c:pt idx="4456">
                  <c:v>44547</c:v>
                </c:pt>
                <c:pt idx="4457">
                  <c:v>44548</c:v>
                </c:pt>
                <c:pt idx="4458">
                  <c:v>44549</c:v>
                </c:pt>
                <c:pt idx="4459">
                  <c:v>44550</c:v>
                </c:pt>
                <c:pt idx="4460">
                  <c:v>44551</c:v>
                </c:pt>
                <c:pt idx="4461">
                  <c:v>44552</c:v>
                </c:pt>
                <c:pt idx="4462">
                  <c:v>44553</c:v>
                </c:pt>
                <c:pt idx="4463">
                  <c:v>44554</c:v>
                </c:pt>
                <c:pt idx="4464">
                  <c:v>44555</c:v>
                </c:pt>
                <c:pt idx="4465">
                  <c:v>44556</c:v>
                </c:pt>
                <c:pt idx="4466">
                  <c:v>44557</c:v>
                </c:pt>
                <c:pt idx="4467">
                  <c:v>44558</c:v>
                </c:pt>
                <c:pt idx="4468">
                  <c:v>44559</c:v>
                </c:pt>
                <c:pt idx="4469">
                  <c:v>44560</c:v>
                </c:pt>
                <c:pt idx="4470">
                  <c:v>44561</c:v>
                </c:pt>
                <c:pt idx="4471">
                  <c:v>44562</c:v>
                </c:pt>
                <c:pt idx="4472">
                  <c:v>44563</c:v>
                </c:pt>
                <c:pt idx="4473">
                  <c:v>44564</c:v>
                </c:pt>
                <c:pt idx="4474">
                  <c:v>44565</c:v>
                </c:pt>
                <c:pt idx="4475">
                  <c:v>44566</c:v>
                </c:pt>
                <c:pt idx="4476">
                  <c:v>44567</c:v>
                </c:pt>
                <c:pt idx="4477">
                  <c:v>44568</c:v>
                </c:pt>
                <c:pt idx="4478">
                  <c:v>44569</c:v>
                </c:pt>
                <c:pt idx="4479">
                  <c:v>44570</c:v>
                </c:pt>
                <c:pt idx="4480">
                  <c:v>44571</c:v>
                </c:pt>
                <c:pt idx="4481">
                  <c:v>44572</c:v>
                </c:pt>
                <c:pt idx="4482">
                  <c:v>44573</c:v>
                </c:pt>
                <c:pt idx="4483">
                  <c:v>44574</c:v>
                </c:pt>
                <c:pt idx="4484">
                  <c:v>44575</c:v>
                </c:pt>
                <c:pt idx="4485">
                  <c:v>44576</c:v>
                </c:pt>
                <c:pt idx="4486">
                  <c:v>44577</c:v>
                </c:pt>
                <c:pt idx="4487">
                  <c:v>44578</c:v>
                </c:pt>
                <c:pt idx="4488">
                  <c:v>44579</c:v>
                </c:pt>
                <c:pt idx="4489">
                  <c:v>44580</c:v>
                </c:pt>
                <c:pt idx="4490">
                  <c:v>44581</c:v>
                </c:pt>
                <c:pt idx="4491">
                  <c:v>44582</c:v>
                </c:pt>
                <c:pt idx="4492">
                  <c:v>44583</c:v>
                </c:pt>
                <c:pt idx="4493">
                  <c:v>44584</c:v>
                </c:pt>
                <c:pt idx="4494">
                  <c:v>44585</c:v>
                </c:pt>
                <c:pt idx="4495">
                  <c:v>44586</c:v>
                </c:pt>
                <c:pt idx="4496">
                  <c:v>44587</c:v>
                </c:pt>
                <c:pt idx="4497">
                  <c:v>44588</c:v>
                </c:pt>
                <c:pt idx="4498">
                  <c:v>44589</c:v>
                </c:pt>
                <c:pt idx="4499">
                  <c:v>44590</c:v>
                </c:pt>
                <c:pt idx="4500">
                  <c:v>44591</c:v>
                </c:pt>
                <c:pt idx="4501">
                  <c:v>44592</c:v>
                </c:pt>
                <c:pt idx="4502">
                  <c:v>44593</c:v>
                </c:pt>
                <c:pt idx="4503">
                  <c:v>44594</c:v>
                </c:pt>
                <c:pt idx="4504">
                  <c:v>44595</c:v>
                </c:pt>
                <c:pt idx="4505">
                  <c:v>44596</c:v>
                </c:pt>
                <c:pt idx="4506">
                  <c:v>44597</c:v>
                </c:pt>
                <c:pt idx="4507">
                  <c:v>44598</c:v>
                </c:pt>
                <c:pt idx="4508">
                  <c:v>44599</c:v>
                </c:pt>
                <c:pt idx="4509">
                  <c:v>44600</c:v>
                </c:pt>
                <c:pt idx="4510">
                  <c:v>44601</c:v>
                </c:pt>
                <c:pt idx="4511">
                  <c:v>44602</c:v>
                </c:pt>
                <c:pt idx="4512">
                  <c:v>44603</c:v>
                </c:pt>
                <c:pt idx="4513">
                  <c:v>44604</c:v>
                </c:pt>
                <c:pt idx="4514">
                  <c:v>44605</c:v>
                </c:pt>
                <c:pt idx="4515">
                  <c:v>44606</c:v>
                </c:pt>
                <c:pt idx="4516">
                  <c:v>44607</c:v>
                </c:pt>
                <c:pt idx="4517">
                  <c:v>44608</c:v>
                </c:pt>
                <c:pt idx="4518">
                  <c:v>44609</c:v>
                </c:pt>
                <c:pt idx="4519">
                  <c:v>44610</c:v>
                </c:pt>
                <c:pt idx="4520">
                  <c:v>44611</c:v>
                </c:pt>
                <c:pt idx="4521">
                  <c:v>44612</c:v>
                </c:pt>
                <c:pt idx="4522">
                  <c:v>44613</c:v>
                </c:pt>
                <c:pt idx="4523">
                  <c:v>44614</c:v>
                </c:pt>
                <c:pt idx="4524">
                  <c:v>44615</c:v>
                </c:pt>
                <c:pt idx="4525">
                  <c:v>44616</c:v>
                </c:pt>
                <c:pt idx="4526">
                  <c:v>44617</c:v>
                </c:pt>
                <c:pt idx="4527">
                  <c:v>44618</c:v>
                </c:pt>
                <c:pt idx="4528">
                  <c:v>44619</c:v>
                </c:pt>
                <c:pt idx="4529">
                  <c:v>44620</c:v>
                </c:pt>
                <c:pt idx="4530">
                  <c:v>44621</c:v>
                </c:pt>
                <c:pt idx="4531">
                  <c:v>44622</c:v>
                </c:pt>
                <c:pt idx="4532">
                  <c:v>44623</c:v>
                </c:pt>
                <c:pt idx="4533">
                  <c:v>44624</c:v>
                </c:pt>
                <c:pt idx="4534">
                  <c:v>44625</c:v>
                </c:pt>
                <c:pt idx="4535">
                  <c:v>44626</c:v>
                </c:pt>
                <c:pt idx="4536">
                  <c:v>44627</c:v>
                </c:pt>
                <c:pt idx="4537">
                  <c:v>44628</c:v>
                </c:pt>
                <c:pt idx="4538">
                  <c:v>44629</c:v>
                </c:pt>
                <c:pt idx="4539">
                  <c:v>44630</c:v>
                </c:pt>
                <c:pt idx="4540">
                  <c:v>44631</c:v>
                </c:pt>
                <c:pt idx="4541">
                  <c:v>44632</c:v>
                </c:pt>
                <c:pt idx="4542">
                  <c:v>44633</c:v>
                </c:pt>
                <c:pt idx="4543">
                  <c:v>44634</c:v>
                </c:pt>
                <c:pt idx="4544">
                  <c:v>44635</c:v>
                </c:pt>
                <c:pt idx="4545">
                  <c:v>44636</c:v>
                </c:pt>
                <c:pt idx="4546">
                  <c:v>44637</c:v>
                </c:pt>
                <c:pt idx="4547">
                  <c:v>44638</c:v>
                </c:pt>
                <c:pt idx="4548">
                  <c:v>44639</c:v>
                </c:pt>
                <c:pt idx="4549">
                  <c:v>44640</c:v>
                </c:pt>
                <c:pt idx="4550">
                  <c:v>44641</c:v>
                </c:pt>
                <c:pt idx="4551">
                  <c:v>44642</c:v>
                </c:pt>
                <c:pt idx="4552">
                  <c:v>44643</c:v>
                </c:pt>
                <c:pt idx="4553">
                  <c:v>44644</c:v>
                </c:pt>
                <c:pt idx="4554">
                  <c:v>44645</c:v>
                </c:pt>
                <c:pt idx="4555">
                  <c:v>44646</c:v>
                </c:pt>
                <c:pt idx="4556">
                  <c:v>44647</c:v>
                </c:pt>
                <c:pt idx="4557">
                  <c:v>44648</c:v>
                </c:pt>
                <c:pt idx="4558">
                  <c:v>44649</c:v>
                </c:pt>
                <c:pt idx="4559">
                  <c:v>44650</c:v>
                </c:pt>
                <c:pt idx="4560">
                  <c:v>44651</c:v>
                </c:pt>
                <c:pt idx="4561">
                  <c:v>44652</c:v>
                </c:pt>
                <c:pt idx="4562">
                  <c:v>44653</c:v>
                </c:pt>
                <c:pt idx="4563">
                  <c:v>44654</c:v>
                </c:pt>
                <c:pt idx="4564">
                  <c:v>44655</c:v>
                </c:pt>
                <c:pt idx="4565">
                  <c:v>44656</c:v>
                </c:pt>
                <c:pt idx="4566">
                  <c:v>44657</c:v>
                </c:pt>
                <c:pt idx="4567">
                  <c:v>44658</c:v>
                </c:pt>
                <c:pt idx="4568">
                  <c:v>44659</c:v>
                </c:pt>
                <c:pt idx="4569">
                  <c:v>44660</c:v>
                </c:pt>
                <c:pt idx="4570">
                  <c:v>44661</c:v>
                </c:pt>
                <c:pt idx="4571">
                  <c:v>44662</c:v>
                </c:pt>
                <c:pt idx="4572">
                  <c:v>44663</c:v>
                </c:pt>
                <c:pt idx="4573">
                  <c:v>44664</c:v>
                </c:pt>
                <c:pt idx="4574">
                  <c:v>44665</c:v>
                </c:pt>
                <c:pt idx="4575">
                  <c:v>44666</c:v>
                </c:pt>
                <c:pt idx="4576">
                  <c:v>44667</c:v>
                </c:pt>
                <c:pt idx="4577">
                  <c:v>44668</c:v>
                </c:pt>
                <c:pt idx="4578">
                  <c:v>44669</c:v>
                </c:pt>
                <c:pt idx="4579">
                  <c:v>44670</c:v>
                </c:pt>
                <c:pt idx="4580">
                  <c:v>44671</c:v>
                </c:pt>
                <c:pt idx="4581">
                  <c:v>44672</c:v>
                </c:pt>
                <c:pt idx="4582">
                  <c:v>44673</c:v>
                </c:pt>
                <c:pt idx="4583">
                  <c:v>44674</c:v>
                </c:pt>
                <c:pt idx="4584">
                  <c:v>44675</c:v>
                </c:pt>
                <c:pt idx="4585">
                  <c:v>44676</c:v>
                </c:pt>
                <c:pt idx="4586">
                  <c:v>44677</c:v>
                </c:pt>
                <c:pt idx="4587">
                  <c:v>44678</c:v>
                </c:pt>
                <c:pt idx="4588">
                  <c:v>44679</c:v>
                </c:pt>
                <c:pt idx="4589">
                  <c:v>44680</c:v>
                </c:pt>
                <c:pt idx="4590">
                  <c:v>44681</c:v>
                </c:pt>
                <c:pt idx="4591">
                  <c:v>44682</c:v>
                </c:pt>
                <c:pt idx="4592">
                  <c:v>44683</c:v>
                </c:pt>
                <c:pt idx="4593">
                  <c:v>44684</c:v>
                </c:pt>
                <c:pt idx="4594">
                  <c:v>44685</c:v>
                </c:pt>
                <c:pt idx="4595">
                  <c:v>44686</c:v>
                </c:pt>
                <c:pt idx="4596">
                  <c:v>44687</c:v>
                </c:pt>
                <c:pt idx="4597">
                  <c:v>44688</c:v>
                </c:pt>
                <c:pt idx="4598">
                  <c:v>44689</c:v>
                </c:pt>
                <c:pt idx="4599">
                  <c:v>44690</c:v>
                </c:pt>
                <c:pt idx="4600">
                  <c:v>44691</c:v>
                </c:pt>
                <c:pt idx="4601">
                  <c:v>44692</c:v>
                </c:pt>
                <c:pt idx="4602">
                  <c:v>44693</c:v>
                </c:pt>
                <c:pt idx="4603">
                  <c:v>44694</c:v>
                </c:pt>
                <c:pt idx="4604">
                  <c:v>44695</c:v>
                </c:pt>
                <c:pt idx="4605">
                  <c:v>44696</c:v>
                </c:pt>
                <c:pt idx="4606">
                  <c:v>44697</c:v>
                </c:pt>
                <c:pt idx="4607">
                  <c:v>44698</c:v>
                </c:pt>
                <c:pt idx="4608">
                  <c:v>44699</c:v>
                </c:pt>
                <c:pt idx="4609">
                  <c:v>44700</c:v>
                </c:pt>
                <c:pt idx="4610">
                  <c:v>44701</c:v>
                </c:pt>
                <c:pt idx="4611">
                  <c:v>44702</c:v>
                </c:pt>
                <c:pt idx="4612">
                  <c:v>44703</c:v>
                </c:pt>
                <c:pt idx="4613">
                  <c:v>44704</c:v>
                </c:pt>
                <c:pt idx="4614">
                  <c:v>44705</c:v>
                </c:pt>
                <c:pt idx="4615">
                  <c:v>44706</c:v>
                </c:pt>
                <c:pt idx="4616">
                  <c:v>44707</c:v>
                </c:pt>
                <c:pt idx="4617">
                  <c:v>44708</c:v>
                </c:pt>
                <c:pt idx="4618">
                  <c:v>44709</c:v>
                </c:pt>
                <c:pt idx="4619">
                  <c:v>44710</c:v>
                </c:pt>
                <c:pt idx="4620">
                  <c:v>44711</c:v>
                </c:pt>
                <c:pt idx="4621">
                  <c:v>44712</c:v>
                </c:pt>
                <c:pt idx="4622">
                  <c:v>44713</c:v>
                </c:pt>
                <c:pt idx="4623">
                  <c:v>44714</c:v>
                </c:pt>
                <c:pt idx="4624">
                  <c:v>44715</c:v>
                </c:pt>
                <c:pt idx="4625">
                  <c:v>44716</c:v>
                </c:pt>
                <c:pt idx="4626">
                  <c:v>44717</c:v>
                </c:pt>
                <c:pt idx="4627">
                  <c:v>44718</c:v>
                </c:pt>
                <c:pt idx="4628">
                  <c:v>44719</c:v>
                </c:pt>
                <c:pt idx="4629">
                  <c:v>44720</c:v>
                </c:pt>
                <c:pt idx="4630">
                  <c:v>44721</c:v>
                </c:pt>
                <c:pt idx="4631">
                  <c:v>44722</c:v>
                </c:pt>
                <c:pt idx="4632">
                  <c:v>44723</c:v>
                </c:pt>
                <c:pt idx="4633">
                  <c:v>44724</c:v>
                </c:pt>
                <c:pt idx="4634">
                  <c:v>44725</c:v>
                </c:pt>
                <c:pt idx="4635">
                  <c:v>44726</c:v>
                </c:pt>
                <c:pt idx="4636">
                  <c:v>44727</c:v>
                </c:pt>
                <c:pt idx="4637">
                  <c:v>44728</c:v>
                </c:pt>
                <c:pt idx="4638">
                  <c:v>44729</c:v>
                </c:pt>
                <c:pt idx="4639">
                  <c:v>44730</c:v>
                </c:pt>
                <c:pt idx="4640">
                  <c:v>44731</c:v>
                </c:pt>
                <c:pt idx="4641">
                  <c:v>44732</c:v>
                </c:pt>
                <c:pt idx="4642">
                  <c:v>44733</c:v>
                </c:pt>
                <c:pt idx="4643">
                  <c:v>44734</c:v>
                </c:pt>
                <c:pt idx="4644">
                  <c:v>44735</c:v>
                </c:pt>
                <c:pt idx="4645">
                  <c:v>44736</c:v>
                </c:pt>
                <c:pt idx="4646">
                  <c:v>44737</c:v>
                </c:pt>
                <c:pt idx="4647">
                  <c:v>44738</c:v>
                </c:pt>
                <c:pt idx="4648">
                  <c:v>44739</c:v>
                </c:pt>
                <c:pt idx="4649">
                  <c:v>44740</c:v>
                </c:pt>
                <c:pt idx="4650">
                  <c:v>44741</c:v>
                </c:pt>
                <c:pt idx="4651">
                  <c:v>44742</c:v>
                </c:pt>
                <c:pt idx="4652">
                  <c:v>44743</c:v>
                </c:pt>
                <c:pt idx="4653">
                  <c:v>44744</c:v>
                </c:pt>
                <c:pt idx="4654">
                  <c:v>44745</c:v>
                </c:pt>
                <c:pt idx="4655">
                  <c:v>44746</c:v>
                </c:pt>
                <c:pt idx="4656">
                  <c:v>44747</c:v>
                </c:pt>
                <c:pt idx="4657">
                  <c:v>44748</c:v>
                </c:pt>
                <c:pt idx="4658">
                  <c:v>44749</c:v>
                </c:pt>
                <c:pt idx="4659">
                  <c:v>44750</c:v>
                </c:pt>
                <c:pt idx="4660">
                  <c:v>44751</c:v>
                </c:pt>
                <c:pt idx="4661">
                  <c:v>44752</c:v>
                </c:pt>
                <c:pt idx="4662">
                  <c:v>44753</c:v>
                </c:pt>
                <c:pt idx="4663">
                  <c:v>44754</c:v>
                </c:pt>
                <c:pt idx="4664">
                  <c:v>44755</c:v>
                </c:pt>
                <c:pt idx="4665">
                  <c:v>44756</c:v>
                </c:pt>
                <c:pt idx="4666">
                  <c:v>44757</c:v>
                </c:pt>
                <c:pt idx="4667">
                  <c:v>44758</c:v>
                </c:pt>
                <c:pt idx="4668">
                  <c:v>44759</c:v>
                </c:pt>
                <c:pt idx="4669">
                  <c:v>44760</c:v>
                </c:pt>
                <c:pt idx="4670">
                  <c:v>44761</c:v>
                </c:pt>
                <c:pt idx="4671">
                  <c:v>44762</c:v>
                </c:pt>
                <c:pt idx="4672">
                  <c:v>44763</c:v>
                </c:pt>
                <c:pt idx="4673">
                  <c:v>44764</c:v>
                </c:pt>
                <c:pt idx="4674">
                  <c:v>44765</c:v>
                </c:pt>
                <c:pt idx="4675">
                  <c:v>44766</c:v>
                </c:pt>
                <c:pt idx="4676">
                  <c:v>44767</c:v>
                </c:pt>
                <c:pt idx="4677">
                  <c:v>44768</c:v>
                </c:pt>
                <c:pt idx="4678">
                  <c:v>44769</c:v>
                </c:pt>
                <c:pt idx="4679">
                  <c:v>44770</c:v>
                </c:pt>
                <c:pt idx="4680">
                  <c:v>44771</c:v>
                </c:pt>
                <c:pt idx="4681">
                  <c:v>44772</c:v>
                </c:pt>
                <c:pt idx="4682">
                  <c:v>44773</c:v>
                </c:pt>
                <c:pt idx="4683">
                  <c:v>44774</c:v>
                </c:pt>
                <c:pt idx="4684">
                  <c:v>44775</c:v>
                </c:pt>
                <c:pt idx="4685">
                  <c:v>44776</c:v>
                </c:pt>
                <c:pt idx="4686">
                  <c:v>44777</c:v>
                </c:pt>
                <c:pt idx="4687">
                  <c:v>44778</c:v>
                </c:pt>
                <c:pt idx="4688">
                  <c:v>44779</c:v>
                </c:pt>
                <c:pt idx="4689">
                  <c:v>44780</c:v>
                </c:pt>
                <c:pt idx="4690">
                  <c:v>44781</c:v>
                </c:pt>
                <c:pt idx="4691">
                  <c:v>44782</c:v>
                </c:pt>
                <c:pt idx="4692">
                  <c:v>44783</c:v>
                </c:pt>
                <c:pt idx="4693">
                  <c:v>44784</c:v>
                </c:pt>
                <c:pt idx="4694">
                  <c:v>44785</c:v>
                </c:pt>
                <c:pt idx="4695">
                  <c:v>44786</c:v>
                </c:pt>
                <c:pt idx="4696">
                  <c:v>44787</c:v>
                </c:pt>
                <c:pt idx="4697">
                  <c:v>44788</c:v>
                </c:pt>
                <c:pt idx="4698">
                  <c:v>44789</c:v>
                </c:pt>
                <c:pt idx="4699">
                  <c:v>44790</c:v>
                </c:pt>
                <c:pt idx="4700">
                  <c:v>44791</c:v>
                </c:pt>
                <c:pt idx="4701">
                  <c:v>44792</c:v>
                </c:pt>
                <c:pt idx="4702">
                  <c:v>44793</c:v>
                </c:pt>
                <c:pt idx="4703">
                  <c:v>44794</c:v>
                </c:pt>
                <c:pt idx="4704">
                  <c:v>44795</c:v>
                </c:pt>
                <c:pt idx="4705">
                  <c:v>44796</c:v>
                </c:pt>
                <c:pt idx="4706">
                  <c:v>44797</c:v>
                </c:pt>
                <c:pt idx="4707">
                  <c:v>44798</c:v>
                </c:pt>
                <c:pt idx="4708">
                  <c:v>44799</c:v>
                </c:pt>
                <c:pt idx="4709">
                  <c:v>44800</c:v>
                </c:pt>
                <c:pt idx="4710">
                  <c:v>44801</c:v>
                </c:pt>
                <c:pt idx="4711">
                  <c:v>44802</c:v>
                </c:pt>
                <c:pt idx="4712">
                  <c:v>44803</c:v>
                </c:pt>
                <c:pt idx="4713">
                  <c:v>44804</c:v>
                </c:pt>
                <c:pt idx="4714">
                  <c:v>44805</c:v>
                </c:pt>
                <c:pt idx="4715">
                  <c:v>44806</c:v>
                </c:pt>
                <c:pt idx="4716">
                  <c:v>44807</c:v>
                </c:pt>
                <c:pt idx="4717">
                  <c:v>44808</c:v>
                </c:pt>
                <c:pt idx="4718">
                  <c:v>44809</c:v>
                </c:pt>
                <c:pt idx="4719">
                  <c:v>44810</c:v>
                </c:pt>
                <c:pt idx="4720">
                  <c:v>44811</c:v>
                </c:pt>
                <c:pt idx="4721">
                  <c:v>44812</c:v>
                </c:pt>
                <c:pt idx="4722">
                  <c:v>44813</c:v>
                </c:pt>
                <c:pt idx="4723">
                  <c:v>44814</c:v>
                </c:pt>
                <c:pt idx="4724">
                  <c:v>44815</c:v>
                </c:pt>
                <c:pt idx="4725">
                  <c:v>44816</c:v>
                </c:pt>
                <c:pt idx="4726">
                  <c:v>44817</c:v>
                </c:pt>
                <c:pt idx="4727">
                  <c:v>44818</c:v>
                </c:pt>
                <c:pt idx="4728">
                  <c:v>44819</c:v>
                </c:pt>
                <c:pt idx="4729">
                  <c:v>44820</c:v>
                </c:pt>
                <c:pt idx="4730">
                  <c:v>44821</c:v>
                </c:pt>
                <c:pt idx="4731">
                  <c:v>44822</c:v>
                </c:pt>
                <c:pt idx="4732">
                  <c:v>44823</c:v>
                </c:pt>
                <c:pt idx="4733">
                  <c:v>44824</c:v>
                </c:pt>
                <c:pt idx="4734">
                  <c:v>44825</c:v>
                </c:pt>
                <c:pt idx="4735">
                  <c:v>44826</c:v>
                </c:pt>
                <c:pt idx="4736">
                  <c:v>44827</c:v>
                </c:pt>
                <c:pt idx="4737">
                  <c:v>44828</c:v>
                </c:pt>
                <c:pt idx="4738">
                  <c:v>44829</c:v>
                </c:pt>
                <c:pt idx="4739">
                  <c:v>44830</c:v>
                </c:pt>
                <c:pt idx="4740">
                  <c:v>44831</c:v>
                </c:pt>
                <c:pt idx="4741">
                  <c:v>44832</c:v>
                </c:pt>
                <c:pt idx="4742">
                  <c:v>44833</c:v>
                </c:pt>
                <c:pt idx="4743">
                  <c:v>44834</c:v>
                </c:pt>
                <c:pt idx="4744">
                  <c:v>44835</c:v>
                </c:pt>
                <c:pt idx="4745">
                  <c:v>44836</c:v>
                </c:pt>
                <c:pt idx="4746">
                  <c:v>44837</c:v>
                </c:pt>
                <c:pt idx="4747">
                  <c:v>44838</c:v>
                </c:pt>
                <c:pt idx="4748">
                  <c:v>44839</c:v>
                </c:pt>
                <c:pt idx="4749">
                  <c:v>44840</c:v>
                </c:pt>
                <c:pt idx="4750">
                  <c:v>44841</c:v>
                </c:pt>
                <c:pt idx="4751">
                  <c:v>44842</c:v>
                </c:pt>
                <c:pt idx="4752">
                  <c:v>44843</c:v>
                </c:pt>
                <c:pt idx="4753">
                  <c:v>44844</c:v>
                </c:pt>
                <c:pt idx="4754">
                  <c:v>44845</c:v>
                </c:pt>
                <c:pt idx="4755">
                  <c:v>44846</c:v>
                </c:pt>
                <c:pt idx="4756">
                  <c:v>44847</c:v>
                </c:pt>
                <c:pt idx="4757">
                  <c:v>44848</c:v>
                </c:pt>
                <c:pt idx="4758">
                  <c:v>44849</c:v>
                </c:pt>
                <c:pt idx="4759">
                  <c:v>44850</c:v>
                </c:pt>
                <c:pt idx="4760">
                  <c:v>44851</c:v>
                </c:pt>
                <c:pt idx="4761">
                  <c:v>44852</c:v>
                </c:pt>
                <c:pt idx="4762">
                  <c:v>44853</c:v>
                </c:pt>
                <c:pt idx="4763">
                  <c:v>44854</c:v>
                </c:pt>
                <c:pt idx="4764">
                  <c:v>44855</c:v>
                </c:pt>
                <c:pt idx="4765">
                  <c:v>44856</c:v>
                </c:pt>
                <c:pt idx="4766">
                  <c:v>44857</c:v>
                </c:pt>
                <c:pt idx="4767">
                  <c:v>44858</c:v>
                </c:pt>
                <c:pt idx="4768">
                  <c:v>44859</c:v>
                </c:pt>
                <c:pt idx="4769">
                  <c:v>44860</c:v>
                </c:pt>
                <c:pt idx="4770">
                  <c:v>44861</c:v>
                </c:pt>
                <c:pt idx="4771">
                  <c:v>44862</c:v>
                </c:pt>
                <c:pt idx="4772">
                  <c:v>44863</c:v>
                </c:pt>
                <c:pt idx="4773">
                  <c:v>44864</c:v>
                </c:pt>
                <c:pt idx="4774">
                  <c:v>44865</c:v>
                </c:pt>
                <c:pt idx="4775">
                  <c:v>44866</c:v>
                </c:pt>
                <c:pt idx="4776">
                  <c:v>44867</c:v>
                </c:pt>
                <c:pt idx="4777">
                  <c:v>44868</c:v>
                </c:pt>
                <c:pt idx="4778">
                  <c:v>44869</c:v>
                </c:pt>
                <c:pt idx="4779">
                  <c:v>44870</c:v>
                </c:pt>
                <c:pt idx="4780">
                  <c:v>44871</c:v>
                </c:pt>
                <c:pt idx="4781">
                  <c:v>44872</c:v>
                </c:pt>
                <c:pt idx="4782">
                  <c:v>44873</c:v>
                </c:pt>
                <c:pt idx="4783">
                  <c:v>44874</c:v>
                </c:pt>
                <c:pt idx="4784">
                  <c:v>44875</c:v>
                </c:pt>
                <c:pt idx="4785">
                  <c:v>44876</c:v>
                </c:pt>
                <c:pt idx="4786">
                  <c:v>44877</c:v>
                </c:pt>
                <c:pt idx="4787">
                  <c:v>44878</c:v>
                </c:pt>
                <c:pt idx="4788">
                  <c:v>44879</c:v>
                </c:pt>
                <c:pt idx="4789">
                  <c:v>44880</c:v>
                </c:pt>
                <c:pt idx="4790">
                  <c:v>44881</c:v>
                </c:pt>
                <c:pt idx="4791">
                  <c:v>44882</c:v>
                </c:pt>
                <c:pt idx="4792">
                  <c:v>44883</c:v>
                </c:pt>
                <c:pt idx="4793">
                  <c:v>44884</c:v>
                </c:pt>
                <c:pt idx="4794">
                  <c:v>44885</c:v>
                </c:pt>
                <c:pt idx="4795">
                  <c:v>44886</c:v>
                </c:pt>
                <c:pt idx="4796">
                  <c:v>44887</c:v>
                </c:pt>
                <c:pt idx="4797">
                  <c:v>44888</c:v>
                </c:pt>
                <c:pt idx="4798">
                  <c:v>44889</c:v>
                </c:pt>
                <c:pt idx="4799">
                  <c:v>44890</c:v>
                </c:pt>
                <c:pt idx="4800">
                  <c:v>44891</c:v>
                </c:pt>
                <c:pt idx="4801">
                  <c:v>44892</c:v>
                </c:pt>
                <c:pt idx="4802">
                  <c:v>44893</c:v>
                </c:pt>
                <c:pt idx="4803">
                  <c:v>44894</c:v>
                </c:pt>
                <c:pt idx="4804">
                  <c:v>44895</c:v>
                </c:pt>
                <c:pt idx="4805">
                  <c:v>44896</c:v>
                </c:pt>
                <c:pt idx="4806">
                  <c:v>44897</c:v>
                </c:pt>
                <c:pt idx="4807">
                  <c:v>44898</c:v>
                </c:pt>
                <c:pt idx="4808">
                  <c:v>44899</c:v>
                </c:pt>
                <c:pt idx="4809">
                  <c:v>44900</c:v>
                </c:pt>
                <c:pt idx="4810">
                  <c:v>44901</c:v>
                </c:pt>
                <c:pt idx="4811">
                  <c:v>44902</c:v>
                </c:pt>
                <c:pt idx="4812">
                  <c:v>44903</c:v>
                </c:pt>
                <c:pt idx="4813">
                  <c:v>44904</c:v>
                </c:pt>
                <c:pt idx="4814">
                  <c:v>44905</c:v>
                </c:pt>
                <c:pt idx="4815">
                  <c:v>44906</c:v>
                </c:pt>
                <c:pt idx="4816">
                  <c:v>44907</c:v>
                </c:pt>
                <c:pt idx="4817">
                  <c:v>44908</c:v>
                </c:pt>
                <c:pt idx="4818">
                  <c:v>44909</c:v>
                </c:pt>
                <c:pt idx="4819">
                  <c:v>44910</c:v>
                </c:pt>
                <c:pt idx="4820">
                  <c:v>44911</c:v>
                </c:pt>
                <c:pt idx="4821">
                  <c:v>44912</c:v>
                </c:pt>
                <c:pt idx="4822">
                  <c:v>44913</c:v>
                </c:pt>
                <c:pt idx="4823">
                  <c:v>44914</c:v>
                </c:pt>
                <c:pt idx="4824">
                  <c:v>44915</c:v>
                </c:pt>
                <c:pt idx="4825">
                  <c:v>44916</c:v>
                </c:pt>
                <c:pt idx="4826">
                  <c:v>44917</c:v>
                </c:pt>
                <c:pt idx="4827">
                  <c:v>44918</c:v>
                </c:pt>
                <c:pt idx="4828">
                  <c:v>44919</c:v>
                </c:pt>
                <c:pt idx="4829">
                  <c:v>44920</c:v>
                </c:pt>
                <c:pt idx="4830">
                  <c:v>44921</c:v>
                </c:pt>
                <c:pt idx="4831">
                  <c:v>44922</c:v>
                </c:pt>
                <c:pt idx="4832">
                  <c:v>44923</c:v>
                </c:pt>
                <c:pt idx="4833">
                  <c:v>44924</c:v>
                </c:pt>
                <c:pt idx="4834">
                  <c:v>44925</c:v>
                </c:pt>
                <c:pt idx="4835">
                  <c:v>44926</c:v>
                </c:pt>
                <c:pt idx="4836">
                  <c:v>44927</c:v>
                </c:pt>
                <c:pt idx="4837">
                  <c:v>44928</c:v>
                </c:pt>
                <c:pt idx="4838">
                  <c:v>44929</c:v>
                </c:pt>
                <c:pt idx="4839">
                  <c:v>44930</c:v>
                </c:pt>
                <c:pt idx="4840">
                  <c:v>44931</c:v>
                </c:pt>
                <c:pt idx="4841">
                  <c:v>44932</c:v>
                </c:pt>
                <c:pt idx="4842">
                  <c:v>44933</c:v>
                </c:pt>
                <c:pt idx="4843">
                  <c:v>44934</c:v>
                </c:pt>
                <c:pt idx="4844">
                  <c:v>44935</c:v>
                </c:pt>
                <c:pt idx="4845">
                  <c:v>44936</c:v>
                </c:pt>
                <c:pt idx="4846">
                  <c:v>44937</c:v>
                </c:pt>
                <c:pt idx="4847">
                  <c:v>44938</c:v>
                </c:pt>
                <c:pt idx="4848">
                  <c:v>44939</c:v>
                </c:pt>
                <c:pt idx="4849">
                  <c:v>44940</c:v>
                </c:pt>
                <c:pt idx="4850">
                  <c:v>44941</c:v>
                </c:pt>
                <c:pt idx="4851">
                  <c:v>44942</c:v>
                </c:pt>
                <c:pt idx="4852">
                  <c:v>44943</c:v>
                </c:pt>
                <c:pt idx="4853">
                  <c:v>44944</c:v>
                </c:pt>
                <c:pt idx="4854">
                  <c:v>44945</c:v>
                </c:pt>
                <c:pt idx="4855">
                  <c:v>44946</c:v>
                </c:pt>
                <c:pt idx="4856">
                  <c:v>44947</c:v>
                </c:pt>
                <c:pt idx="4857">
                  <c:v>44948</c:v>
                </c:pt>
                <c:pt idx="4858">
                  <c:v>44949</c:v>
                </c:pt>
                <c:pt idx="4859">
                  <c:v>44950</c:v>
                </c:pt>
                <c:pt idx="4860">
                  <c:v>44951</c:v>
                </c:pt>
                <c:pt idx="4861">
                  <c:v>44952</c:v>
                </c:pt>
                <c:pt idx="4862">
                  <c:v>44953</c:v>
                </c:pt>
                <c:pt idx="4863">
                  <c:v>44954</c:v>
                </c:pt>
                <c:pt idx="4864">
                  <c:v>44955</c:v>
                </c:pt>
                <c:pt idx="4865">
                  <c:v>44956</c:v>
                </c:pt>
                <c:pt idx="4866">
                  <c:v>44957</c:v>
                </c:pt>
                <c:pt idx="4867">
                  <c:v>44958</c:v>
                </c:pt>
                <c:pt idx="4868">
                  <c:v>44959</c:v>
                </c:pt>
                <c:pt idx="4869">
                  <c:v>44960</c:v>
                </c:pt>
                <c:pt idx="4870">
                  <c:v>44961</c:v>
                </c:pt>
                <c:pt idx="4871">
                  <c:v>44962</c:v>
                </c:pt>
                <c:pt idx="4872">
                  <c:v>44963</c:v>
                </c:pt>
                <c:pt idx="4873">
                  <c:v>44964</c:v>
                </c:pt>
                <c:pt idx="4874">
                  <c:v>44965</c:v>
                </c:pt>
                <c:pt idx="4875">
                  <c:v>44966</c:v>
                </c:pt>
                <c:pt idx="4876">
                  <c:v>44967</c:v>
                </c:pt>
                <c:pt idx="4877">
                  <c:v>44968</c:v>
                </c:pt>
                <c:pt idx="4878">
                  <c:v>44969</c:v>
                </c:pt>
                <c:pt idx="4879">
                  <c:v>44970</c:v>
                </c:pt>
                <c:pt idx="4880">
                  <c:v>44971</c:v>
                </c:pt>
                <c:pt idx="4881">
                  <c:v>44972</c:v>
                </c:pt>
                <c:pt idx="4882">
                  <c:v>44973</c:v>
                </c:pt>
                <c:pt idx="4883">
                  <c:v>44974</c:v>
                </c:pt>
                <c:pt idx="4884">
                  <c:v>44975</c:v>
                </c:pt>
                <c:pt idx="4885">
                  <c:v>44976</c:v>
                </c:pt>
                <c:pt idx="4886">
                  <c:v>44977</c:v>
                </c:pt>
                <c:pt idx="4887">
                  <c:v>44978</c:v>
                </c:pt>
                <c:pt idx="4888">
                  <c:v>44979</c:v>
                </c:pt>
                <c:pt idx="4889">
                  <c:v>44980</c:v>
                </c:pt>
                <c:pt idx="4890">
                  <c:v>44981</c:v>
                </c:pt>
                <c:pt idx="4891">
                  <c:v>44982</c:v>
                </c:pt>
                <c:pt idx="4892">
                  <c:v>44983</c:v>
                </c:pt>
                <c:pt idx="4893">
                  <c:v>44984</c:v>
                </c:pt>
                <c:pt idx="4894">
                  <c:v>44985</c:v>
                </c:pt>
                <c:pt idx="4895">
                  <c:v>44986</c:v>
                </c:pt>
                <c:pt idx="4896">
                  <c:v>44987</c:v>
                </c:pt>
                <c:pt idx="4897">
                  <c:v>44988</c:v>
                </c:pt>
                <c:pt idx="4898">
                  <c:v>44989</c:v>
                </c:pt>
                <c:pt idx="4899">
                  <c:v>44990</c:v>
                </c:pt>
                <c:pt idx="4900">
                  <c:v>44991</c:v>
                </c:pt>
                <c:pt idx="4901">
                  <c:v>44992</c:v>
                </c:pt>
                <c:pt idx="4902">
                  <c:v>44993</c:v>
                </c:pt>
                <c:pt idx="4903">
                  <c:v>44994</c:v>
                </c:pt>
                <c:pt idx="4904">
                  <c:v>44995</c:v>
                </c:pt>
                <c:pt idx="4905">
                  <c:v>44996</c:v>
                </c:pt>
                <c:pt idx="4906">
                  <c:v>44997</c:v>
                </c:pt>
                <c:pt idx="4907">
                  <c:v>44998</c:v>
                </c:pt>
                <c:pt idx="4908">
                  <c:v>44999</c:v>
                </c:pt>
                <c:pt idx="4909">
                  <c:v>45000</c:v>
                </c:pt>
                <c:pt idx="4910">
                  <c:v>45001</c:v>
                </c:pt>
                <c:pt idx="4911">
                  <c:v>45002</c:v>
                </c:pt>
                <c:pt idx="4912">
                  <c:v>45003</c:v>
                </c:pt>
                <c:pt idx="4913">
                  <c:v>45004</c:v>
                </c:pt>
                <c:pt idx="4914">
                  <c:v>45005</c:v>
                </c:pt>
                <c:pt idx="4915">
                  <c:v>45006</c:v>
                </c:pt>
                <c:pt idx="4916">
                  <c:v>45007</c:v>
                </c:pt>
                <c:pt idx="4917">
                  <c:v>45008</c:v>
                </c:pt>
                <c:pt idx="4918">
                  <c:v>45009</c:v>
                </c:pt>
                <c:pt idx="4919">
                  <c:v>45010</c:v>
                </c:pt>
                <c:pt idx="4920">
                  <c:v>45011</c:v>
                </c:pt>
                <c:pt idx="4921">
                  <c:v>45012</c:v>
                </c:pt>
                <c:pt idx="4922">
                  <c:v>45013</c:v>
                </c:pt>
                <c:pt idx="4923">
                  <c:v>45014</c:v>
                </c:pt>
                <c:pt idx="4924">
                  <c:v>45015</c:v>
                </c:pt>
                <c:pt idx="4925">
                  <c:v>45016</c:v>
                </c:pt>
                <c:pt idx="4926">
                  <c:v>45017</c:v>
                </c:pt>
                <c:pt idx="4927">
                  <c:v>45018</c:v>
                </c:pt>
                <c:pt idx="4928">
                  <c:v>45019</c:v>
                </c:pt>
                <c:pt idx="4929">
                  <c:v>45020</c:v>
                </c:pt>
                <c:pt idx="4930">
                  <c:v>45021</c:v>
                </c:pt>
                <c:pt idx="4931">
                  <c:v>45022</c:v>
                </c:pt>
                <c:pt idx="4932">
                  <c:v>45023</c:v>
                </c:pt>
                <c:pt idx="4933">
                  <c:v>45024</c:v>
                </c:pt>
                <c:pt idx="4934">
                  <c:v>45025</c:v>
                </c:pt>
                <c:pt idx="4935">
                  <c:v>45026</c:v>
                </c:pt>
                <c:pt idx="4936">
                  <c:v>45027</c:v>
                </c:pt>
                <c:pt idx="4937">
                  <c:v>45028</c:v>
                </c:pt>
                <c:pt idx="4938">
                  <c:v>45029</c:v>
                </c:pt>
                <c:pt idx="4939">
                  <c:v>45030</c:v>
                </c:pt>
                <c:pt idx="4940">
                  <c:v>45031</c:v>
                </c:pt>
                <c:pt idx="4941">
                  <c:v>45032</c:v>
                </c:pt>
                <c:pt idx="4942">
                  <c:v>45033</c:v>
                </c:pt>
                <c:pt idx="4943">
                  <c:v>45034</c:v>
                </c:pt>
                <c:pt idx="4944">
                  <c:v>45035</c:v>
                </c:pt>
                <c:pt idx="4945">
                  <c:v>45036</c:v>
                </c:pt>
                <c:pt idx="4946">
                  <c:v>45037</c:v>
                </c:pt>
                <c:pt idx="4947">
                  <c:v>45038</c:v>
                </c:pt>
                <c:pt idx="4948">
                  <c:v>45039</c:v>
                </c:pt>
                <c:pt idx="4949">
                  <c:v>45040</c:v>
                </c:pt>
                <c:pt idx="4950">
                  <c:v>45041</c:v>
                </c:pt>
                <c:pt idx="4951">
                  <c:v>45042</c:v>
                </c:pt>
                <c:pt idx="4952">
                  <c:v>45043</c:v>
                </c:pt>
                <c:pt idx="4953">
                  <c:v>45044</c:v>
                </c:pt>
                <c:pt idx="4954">
                  <c:v>45045</c:v>
                </c:pt>
                <c:pt idx="4955">
                  <c:v>45046</c:v>
                </c:pt>
                <c:pt idx="4956">
                  <c:v>45047</c:v>
                </c:pt>
                <c:pt idx="4957">
                  <c:v>45048</c:v>
                </c:pt>
                <c:pt idx="4958">
                  <c:v>45049</c:v>
                </c:pt>
                <c:pt idx="4959">
                  <c:v>45050</c:v>
                </c:pt>
                <c:pt idx="4960">
                  <c:v>45051</c:v>
                </c:pt>
                <c:pt idx="4961">
                  <c:v>45052</c:v>
                </c:pt>
                <c:pt idx="4962">
                  <c:v>45053</c:v>
                </c:pt>
                <c:pt idx="4963">
                  <c:v>45054</c:v>
                </c:pt>
                <c:pt idx="4964">
                  <c:v>45055</c:v>
                </c:pt>
                <c:pt idx="4965">
                  <c:v>45056</c:v>
                </c:pt>
                <c:pt idx="4966">
                  <c:v>45057</c:v>
                </c:pt>
                <c:pt idx="4967">
                  <c:v>45058</c:v>
                </c:pt>
                <c:pt idx="4968">
                  <c:v>45059</c:v>
                </c:pt>
                <c:pt idx="4969">
                  <c:v>45060</c:v>
                </c:pt>
                <c:pt idx="4970">
                  <c:v>45061</c:v>
                </c:pt>
                <c:pt idx="4971">
                  <c:v>45062</c:v>
                </c:pt>
                <c:pt idx="4972">
                  <c:v>45063</c:v>
                </c:pt>
                <c:pt idx="4973">
                  <c:v>45064</c:v>
                </c:pt>
                <c:pt idx="4974">
                  <c:v>45065</c:v>
                </c:pt>
                <c:pt idx="4975">
                  <c:v>45066</c:v>
                </c:pt>
                <c:pt idx="4976">
                  <c:v>45067</c:v>
                </c:pt>
                <c:pt idx="4977">
                  <c:v>45068</c:v>
                </c:pt>
                <c:pt idx="4978">
                  <c:v>45069</c:v>
                </c:pt>
                <c:pt idx="4979">
                  <c:v>45070</c:v>
                </c:pt>
                <c:pt idx="4980">
                  <c:v>45071</c:v>
                </c:pt>
                <c:pt idx="4981">
                  <c:v>45072</c:v>
                </c:pt>
                <c:pt idx="4982">
                  <c:v>45073</c:v>
                </c:pt>
                <c:pt idx="4983">
                  <c:v>45074</c:v>
                </c:pt>
                <c:pt idx="4984">
                  <c:v>45075</c:v>
                </c:pt>
                <c:pt idx="4985">
                  <c:v>45076</c:v>
                </c:pt>
                <c:pt idx="4986">
                  <c:v>45077</c:v>
                </c:pt>
                <c:pt idx="4987">
                  <c:v>45078</c:v>
                </c:pt>
                <c:pt idx="4988">
                  <c:v>45079</c:v>
                </c:pt>
                <c:pt idx="4989">
                  <c:v>45080</c:v>
                </c:pt>
                <c:pt idx="4990">
                  <c:v>45081</c:v>
                </c:pt>
                <c:pt idx="4991">
                  <c:v>45082</c:v>
                </c:pt>
                <c:pt idx="4992">
                  <c:v>45083</c:v>
                </c:pt>
                <c:pt idx="4993">
                  <c:v>45084</c:v>
                </c:pt>
                <c:pt idx="4994">
                  <c:v>45085</c:v>
                </c:pt>
                <c:pt idx="4995">
                  <c:v>45086</c:v>
                </c:pt>
                <c:pt idx="4996">
                  <c:v>45087</c:v>
                </c:pt>
                <c:pt idx="4997">
                  <c:v>45088</c:v>
                </c:pt>
                <c:pt idx="4998">
                  <c:v>45089</c:v>
                </c:pt>
                <c:pt idx="4999">
                  <c:v>45090</c:v>
                </c:pt>
                <c:pt idx="5000">
                  <c:v>45091</c:v>
                </c:pt>
                <c:pt idx="5001">
                  <c:v>45092</c:v>
                </c:pt>
                <c:pt idx="5002">
                  <c:v>45093</c:v>
                </c:pt>
                <c:pt idx="5003">
                  <c:v>45094</c:v>
                </c:pt>
                <c:pt idx="5004">
                  <c:v>45095</c:v>
                </c:pt>
                <c:pt idx="5005">
                  <c:v>45096</c:v>
                </c:pt>
                <c:pt idx="5006">
                  <c:v>45097</c:v>
                </c:pt>
                <c:pt idx="5007">
                  <c:v>45098</c:v>
                </c:pt>
                <c:pt idx="5008">
                  <c:v>45099</c:v>
                </c:pt>
                <c:pt idx="5009">
                  <c:v>45100</c:v>
                </c:pt>
                <c:pt idx="5010">
                  <c:v>45101</c:v>
                </c:pt>
                <c:pt idx="5011">
                  <c:v>45102</c:v>
                </c:pt>
                <c:pt idx="5012">
                  <c:v>45103</c:v>
                </c:pt>
                <c:pt idx="5013">
                  <c:v>45104</c:v>
                </c:pt>
                <c:pt idx="5014">
                  <c:v>45105</c:v>
                </c:pt>
                <c:pt idx="5015">
                  <c:v>45106</c:v>
                </c:pt>
                <c:pt idx="5016">
                  <c:v>45107</c:v>
                </c:pt>
                <c:pt idx="5017">
                  <c:v>45108</c:v>
                </c:pt>
                <c:pt idx="5018">
                  <c:v>45109</c:v>
                </c:pt>
                <c:pt idx="5019">
                  <c:v>45110</c:v>
                </c:pt>
                <c:pt idx="5020">
                  <c:v>45111</c:v>
                </c:pt>
                <c:pt idx="5021">
                  <c:v>45112</c:v>
                </c:pt>
                <c:pt idx="5022">
                  <c:v>45113</c:v>
                </c:pt>
                <c:pt idx="5023">
                  <c:v>45114</c:v>
                </c:pt>
                <c:pt idx="5024">
                  <c:v>45115</c:v>
                </c:pt>
                <c:pt idx="5025">
                  <c:v>45116</c:v>
                </c:pt>
                <c:pt idx="5026">
                  <c:v>45117</c:v>
                </c:pt>
                <c:pt idx="5027">
                  <c:v>45118</c:v>
                </c:pt>
                <c:pt idx="5028">
                  <c:v>45119</c:v>
                </c:pt>
                <c:pt idx="5029">
                  <c:v>45120</c:v>
                </c:pt>
                <c:pt idx="5030">
                  <c:v>45121</c:v>
                </c:pt>
                <c:pt idx="5031">
                  <c:v>45122</c:v>
                </c:pt>
                <c:pt idx="5032">
                  <c:v>45123</c:v>
                </c:pt>
                <c:pt idx="5033">
                  <c:v>45124</c:v>
                </c:pt>
                <c:pt idx="5034">
                  <c:v>45125</c:v>
                </c:pt>
                <c:pt idx="5035">
                  <c:v>45126</c:v>
                </c:pt>
                <c:pt idx="5036">
                  <c:v>45127</c:v>
                </c:pt>
                <c:pt idx="5037">
                  <c:v>45128</c:v>
                </c:pt>
                <c:pt idx="5038">
                  <c:v>45129</c:v>
                </c:pt>
                <c:pt idx="5039">
                  <c:v>45130</c:v>
                </c:pt>
                <c:pt idx="5040">
                  <c:v>45131</c:v>
                </c:pt>
                <c:pt idx="5041">
                  <c:v>45132</c:v>
                </c:pt>
                <c:pt idx="5042">
                  <c:v>45133</c:v>
                </c:pt>
                <c:pt idx="5043">
                  <c:v>45134</c:v>
                </c:pt>
                <c:pt idx="5044">
                  <c:v>45135</c:v>
                </c:pt>
                <c:pt idx="5045">
                  <c:v>45136</c:v>
                </c:pt>
                <c:pt idx="5046">
                  <c:v>45137</c:v>
                </c:pt>
                <c:pt idx="5047">
                  <c:v>45138</c:v>
                </c:pt>
                <c:pt idx="5048">
                  <c:v>45139</c:v>
                </c:pt>
                <c:pt idx="5049">
                  <c:v>45140</c:v>
                </c:pt>
                <c:pt idx="5050">
                  <c:v>45141</c:v>
                </c:pt>
                <c:pt idx="5051">
                  <c:v>45142</c:v>
                </c:pt>
                <c:pt idx="5052">
                  <c:v>45143</c:v>
                </c:pt>
                <c:pt idx="5053">
                  <c:v>45144</c:v>
                </c:pt>
                <c:pt idx="5054">
                  <c:v>45145</c:v>
                </c:pt>
                <c:pt idx="5055">
                  <c:v>45146</c:v>
                </c:pt>
                <c:pt idx="5056">
                  <c:v>45147</c:v>
                </c:pt>
                <c:pt idx="5057">
                  <c:v>45148</c:v>
                </c:pt>
                <c:pt idx="5058">
                  <c:v>45149</c:v>
                </c:pt>
                <c:pt idx="5059">
                  <c:v>45150</c:v>
                </c:pt>
                <c:pt idx="5060">
                  <c:v>45151</c:v>
                </c:pt>
                <c:pt idx="5061">
                  <c:v>45152</c:v>
                </c:pt>
                <c:pt idx="5062">
                  <c:v>45153</c:v>
                </c:pt>
                <c:pt idx="5063">
                  <c:v>45154</c:v>
                </c:pt>
                <c:pt idx="5064">
                  <c:v>45155</c:v>
                </c:pt>
                <c:pt idx="5065">
                  <c:v>45156</c:v>
                </c:pt>
                <c:pt idx="5066">
                  <c:v>45157</c:v>
                </c:pt>
                <c:pt idx="5067">
                  <c:v>45158</c:v>
                </c:pt>
                <c:pt idx="5068">
                  <c:v>45159</c:v>
                </c:pt>
                <c:pt idx="5069">
                  <c:v>45160</c:v>
                </c:pt>
                <c:pt idx="5070">
                  <c:v>45161</c:v>
                </c:pt>
                <c:pt idx="5071">
                  <c:v>45162</c:v>
                </c:pt>
                <c:pt idx="5072">
                  <c:v>45163</c:v>
                </c:pt>
                <c:pt idx="5073">
                  <c:v>45164</c:v>
                </c:pt>
                <c:pt idx="5074">
                  <c:v>45165</c:v>
                </c:pt>
                <c:pt idx="5075">
                  <c:v>45166</c:v>
                </c:pt>
                <c:pt idx="5076">
                  <c:v>45167</c:v>
                </c:pt>
                <c:pt idx="5077">
                  <c:v>45168</c:v>
                </c:pt>
                <c:pt idx="5078">
                  <c:v>45169</c:v>
                </c:pt>
                <c:pt idx="5079">
                  <c:v>45170</c:v>
                </c:pt>
                <c:pt idx="5080">
                  <c:v>45171</c:v>
                </c:pt>
                <c:pt idx="5081">
                  <c:v>45172</c:v>
                </c:pt>
                <c:pt idx="5082">
                  <c:v>45173</c:v>
                </c:pt>
                <c:pt idx="5083">
                  <c:v>45174</c:v>
                </c:pt>
                <c:pt idx="5084">
                  <c:v>45175</c:v>
                </c:pt>
                <c:pt idx="5085">
                  <c:v>45176</c:v>
                </c:pt>
                <c:pt idx="5086">
                  <c:v>45177</c:v>
                </c:pt>
                <c:pt idx="5087">
                  <c:v>45178</c:v>
                </c:pt>
                <c:pt idx="5088">
                  <c:v>45179</c:v>
                </c:pt>
                <c:pt idx="5089">
                  <c:v>45180</c:v>
                </c:pt>
                <c:pt idx="5090">
                  <c:v>45181</c:v>
                </c:pt>
                <c:pt idx="5091">
                  <c:v>45182</c:v>
                </c:pt>
                <c:pt idx="5092">
                  <c:v>45183</c:v>
                </c:pt>
                <c:pt idx="5093">
                  <c:v>45184</c:v>
                </c:pt>
                <c:pt idx="5094">
                  <c:v>45185</c:v>
                </c:pt>
                <c:pt idx="5095">
                  <c:v>45186</c:v>
                </c:pt>
                <c:pt idx="5096">
                  <c:v>45187</c:v>
                </c:pt>
                <c:pt idx="5097">
                  <c:v>45188</c:v>
                </c:pt>
                <c:pt idx="5098">
                  <c:v>45189</c:v>
                </c:pt>
                <c:pt idx="5099">
                  <c:v>45190</c:v>
                </c:pt>
                <c:pt idx="5100">
                  <c:v>45191</c:v>
                </c:pt>
                <c:pt idx="5101">
                  <c:v>45192</c:v>
                </c:pt>
                <c:pt idx="5102">
                  <c:v>45193</c:v>
                </c:pt>
                <c:pt idx="5103">
                  <c:v>45194</c:v>
                </c:pt>
                <c:pt idx="5104">
                  <c:v>45195</c:v>
                </c:pt>
                <c:pt idx="5105">
                  <c:v>45196</c:v>
                </c:pt>
                <c:pt idx="5106">
                  <c:v>45197</c:v>
                </c:pt>
                <c:pt idx="5107">
                  <c:v>45198</c:v>
                </c:pt>
                <c:pt idx="5108">
                  <c:v>45199</c:v>
                </c:pt>
                <c:pt idx="5109">
                  <c:v>45200</c:v>
                </c:pt>
                <c:pt idx="5110">
                  <c:v>45201</c:v>
                </c:pt>
                <c:pt idx="5111">
                  <c:v>45202</c:v>
                </c:pt>
                <c:pt idx="5112">
                  <c:v>45203</c:v>
                </c:pt>
                <c:pt idx="5113">
                  <c:v>45204</c:v>
                </c:pt>
                <c:pt idx="5114">
                  <c:v>45205</c:v>
                </c:pt>
                <c:pt idx="5115">
                  <c:v>45206</c:v>
                </c:pt>
                <c:pt idx="5116">
                  <c:v>45207</c:v>
                </c:pt>
                <c:pt idx="5117">
                  <c:v>45208</c:v>
                </c:pt>
                <c:pt idx="5118">
                  <c:v>45209</c:v>
                </c:pt>
                <c:pt idx="5119">
                  <c:v>45210</c:v>
                </c:pt>
                <c:pt idx="5120">
                  <c:v>45211</c:v>
                </c:pt>
                <c:pt idx="5121">
                  <c:v>45212</c:v>
                </c:pt>
                <c:pt idx="5122">
                  <c:v>45213</c:v>
                </c:pt>
                <c:pt idx="5123">
                  <c:v>45214</c:v>
                </c:pt>
                <c:pt idx="5124">
                  <c:v>45215</c:v>
                </c:pt>
                <c:pt idx="5125">
                  <c:v>45216</c:v>
                </c:pt>
                <c:pt idx="5126">
                  <c:v>45217</c:v>
                </c:pt>
                <c:pt idx="5127">
                  <c:v>45218</c:v>
                </c:pt>
                <c:pt idx="5128">
                  <c:v>45219</c:v>
                </c:pt>
                <c:pt idx="5129">
                  <c:v>45220</c:v>
                </c:pt>
                <c:pt idx="5130">
                  <c:v>45221</c:v>
                </c:pt>
                <c:pt idx="5131">
                  <c:v>45222</c:v>
                </c:pt>
                <c:pt idx="5132">
                  <c:v>45223</c:v>
                </c:pt>
                <c:pt idx="5133">
                  <c:v>45224</c:v>
                </c:pt>
                <c:pt idx="5134">
                  <c:v>45225</c:v>
                </c:pt>
                <c:pt idx="5135">
                  <c:v>45226</c:v>
                </c:pt>
                <c:pt idx="5136">
                  <c:v>45227</c:v>
                </c:pt>
                <c:pt idx="5137">
                  <c:v>45228</c:v>
                </c:pt>
                <c:pt idx="5138">
                  <c:v>45229</c:v>
                </c:pt>
                <c:pt idx="5139">
                  <c:v>45230</c:v>
                </c:pt>
                <c:pt idx="5140">
                  <c:v>45231</c:v>
                </c:pt>
                <c:pt idx="5141">
                  <c:v>45232</c:v>
                </c:pt>
                <c:pt idx="5142">
                  <c:v>45233</c:v>
                </c:pt>
                <c:pt idx="5143">
                  <c:v>45234</c:v>
                </c:pt>
                <c:pt idx="5144">
                  <c:v>45235</c:v>
                </c:pt>
                <c:pt idx="5145">
                  <c:v>45236</c:v>
                </c:pt>
                <c:pt idx="5146">
                  <c:v>45237</c:v>
                </c:pt>
                <c:pt idx="5147">
                  <c:v>45238</c:v>
                </c:pt>
                <c:pt idx="5148">
                  <c:v>45239</c:v>
                </c:pt>
                <c:pt idx="5149">
                  <c:v>45240</c:v>
                </c:pt>
                <c:pt idx="5150">
                  <c:v>45241</c:v>
                </c:pt>
                <c:pt idx="5151">
                  <c:v>45242</c:v>
                </c:pt>
                <c:pt idx="5152">
                  <c:v>45243</c:v>
                </c:pt>
                <c:pt idx="5153">
                  <c:v>45244</c:v>
                </c:pt>
                <c:pt idx="5154">
                  <c:v>45245</c:v>
                </c:pt>
                <c:pt idx="5155">
                  <c:v>45246</c:v>
                </c:pt>
                <c:pt idx="5156">
                  <c:v>45247</c:v>
                </c:pt>
                <c:pt idx="5157">
                  <c:v>45248</c:v>
                </c:pt>
                <c:pt idx="5158">
                  <c:v>45249</c:v>
                </c:pt>
                <c:pt idx="5159">
                  <c:v>45250</c:v>
                </c:pt>
                <c:pt idx="5160">
                  <c:v>45251</c:v>
                </c:pt>
                <c:pt idx="5161">
                  <c:v>45252</c:v>
                </c:pt>
                <c:pt idx="5162">
                  <c:v>45253</c:v>
                </c:pt>
                <c:pt idx="5163">
                  <c:v>45254</c:v>
                </c:pt>
                <c:pt idx="5164">
                  <c:v>45255</c:v>
                </c:pt>
                <c:pt idx="5165">
                  <c:v>45256</c:v>
                </c:pt>
                <c:pt idx="5166">
                  <c:v>45257</c:v>
                </c:pt>
                <c:pt idx="5167">
                  <c:v>45258</c:v>
                </c:pt>
                <c:pt idx="5168">
                  <c:v>45259</c:v>
                </c:pt>
                <c:pt idx="5169">
                  <c:v>45260</c:v>
                </c:pt>
                <c:pt idx="5170">
                  <c:v>45261</c:v>
                </c:pt>
                <c:pt idx="5171">
                  <c:v>45262</c:v>
                </c:pt>
                <c:pt idx="5172">
                  <c:v>45263</c:v>
                </c:pt>
                <c:pt idx="5173">
                  <c:v>45264</c:v>
                </c:pt>
                <c:pt idx="5174">
                  <c:v>45265</c:v>
                </c:pt>
                <c:pt idx="5175">
                  <c:v>45266</c:v>
                </c:pt>
                <c:pt idx="5176">
                  <c:v>45267</c:v>
                </c:pt>
                <c:pt idx="5177">
                  <c:v>45268</c:v>
                </c:pt>
                <c:pt idx="5178">
                  <c:v>45269</c:v>
                </c:pt>
                <c:pt idx="5179">
                  <c:v>45270</c:v>
                </c:pt>
                <c:pt idx="5180">
                  <c:v>45271</c:v>
                </c:pt>
                <c:pt idx="5181">
                  <c:v>45272</c:v>
                </c:pt>
                <c:pt idx="5182">
                  <c:v>45273</c:v>
                </c:pt>
                <c:pt idx="5183">
                  <c:v>45274</c:v>
                </c:pt>
                <c:pt idx="5184">
                  <c:v>45275</c:v>
                </c:pt>
                <c:pt idx="5185">
                  <c:v>45276</c:v>
                </c:pt>
                <c:pt idx="5186">
                  <c:v>45277</c:v>
                </c:pt>
                <c:pt idx="5187">
                  <c:v>45278</c:v>
                </c:pt>
                <c:pt idx="5188">
                  <c:v>45279</c:v>
                </c:pt>
                <c:pt idx="5189">
                  <c:v>45280</c:v>
                </c:pt>
                <c:pt idx="5190">
                  <c:v>45281</c:v>
                </c:pt>
                <c:pt idx="5191">
                  <c:v>45282</c:v>
                </c:pt>
                <c:pt idx="5192">
                  <c:v>45283</c:v>
                </c:pt>
                <c:pt idx="5193">
                  <c:v>45284</c:v>
                </c:pt>
                <c:pt idx="5194">
                  <c:v>45285</c:v>
                </c:pt>
                <c:pt idx="5195">
                  <c:v>45286</c:v>
                </c:pt>
                <c:pt idx="5196">
                  <c:v>45287</c:v>
                </c:pt>
                <c:pt idx="5197">
                  <c:v>45288</c:v>
                </c:pt>
                <c:pt idx="5198">
                  <c:v>45289</c:v>
                </c:pt>
                <c:pt idx="5199">
                  <c:v>45290</c:v>
                </c:pt>
                <c:pt idx="5200">
                  <c:v>45291</c:v>
                </c:pt>
                <c:pt idx="5201">
                  <c:v>45292</c:v>
                </c:pt>
                <c:pt idx="5202">
                  <c:v>45293</c:v>
                </c:pt>
                <c:pt idx="5203">
                  <c:v>45294</c:v>
                </c:pt>
                <c:pt idx="5204">
                  <c:v>45295</c:v>
                </c:pt>
                <c:pt idx="5205">
                  <c:v>45296</c:v>
                </c:pt>
                <c:pt idx="5206">
                  <c:v>45297</c:v>
                </c:pt>
                <c:pt idx="5207">
                  <c:v>45298</c:v>
                </c:pt>
                <c:pt idx="5208">
                  <c:v>45299</c:v>
                </c:pt>
                <c:pt idx="5209">
                  <c:v>45300</c:v>
                </c:pt>
                <c:pt idx="5210">
                  <c:v>45301</c:v>
                </c:pt>
                <c:pt idx="5211">
                  <c:v>45302</c:v>
                </c:pt>
                <c:pt idx="5212">
                  <c:v>45303</c:v>
                </c:pt>
                <c:pt idx="5213">
                  <c:v>45304</c:v>
                </c:pt>
                <c:pt idx="5214">
                  <c:v>45305</c:v>
                </c:pt>
                <c:pt idx="5215">
                  <c:v>45306</c:v>
                </c:pt>
                <c:pt idx="5216">
                  <c:v>45307</c:v>
                </c:pt>
                <c:pt idx="5217">
                  <c:v>45308</c:v>
                </c:pt>
                <c:pt idx="5218">
                  <c:v>45309</c:v>
                </c:pt>
                <c:pt idx="5219">
                  <c:v>45310</c:v>
                </c:pt>
                <c:pt idx="5220">
                  <c:v>45311</c:v>
                </c:pt>
                <c:pt idx="5221">
                  <c:v>45312</c:v>
                </c:pt>
                <c:pt idx="5222">
                  <c:v>45313</c:v>
                </c:pt>
                <c:pt idx="5223">
                  <c:v>45314</c:v>
                </c:pt>
                <c:pt idx="5224">
                  <c:v>45315</c:v>
                </c:pt>
                <c:pt idx="5225">
                  <c:v>45316</c:v>
                </c:pt>
                <c:pt idx="5226">
                  <c:v>45317</c:v>
                </c:pt>
                <c:pt idx="5227">
                  <c:v>45318</c:v>
                </c:pt>
                <c:pt idx="5228">
                  <c:v>45319</c:v>
                </c:pt>
                <c:pt idx="5229">
                  <c:v>45320</c:v>
                </c:pt>
                <c:pt idx="5230">
                  <c:v>45321</c:v>
                </c:pt>
                <c:pt idx="5231">
                  <c:v>45322</c:v>
                </c:pt>
                <c:pt idx="5232">
                  <c:v>45323</c:v>
                </c:pt>
                <c:pt idx="5233">
                  <c:v>45324</c:v>
                </c:pt>
                <c:pt idx="5234">
                  <c:v>45325</c:v>
                </c:pt>
                <c:pt idx="5235">
                  <c:v>45326</c:v>
                </c:pt>
                <c:pt idx="5236">
                  <c:v>45327</c:v>
                </c:pt>
                <c:pt idx="5237">
                  <c:v>45328</c:v>
                </c:pt>
                <c:pt idx="5238">
                  <c:v>45329</c:v>
                </c:pt>
                <c:pt idx="5239">
                  <c:v>45330</c:v>
                </c:pt>
                <c:pt idx="5240">
                  <c:v>45331</c:v>
                </c:pt>
                <c:pt idx="5241">
                  <c:v>45332</c:v>
                </c:pt>
                <c:pt idx="5242">
                  <c:v>45333</c:v>
                </c:pt>
                <c:pt idx="5243">
                  <c:v>45334</c:v>
                </c:pt>
                <c:pt idx="5244">
                  <c:v>45335</c:v>
                </c:pt>
                <c:pt idx="5245">
                  <c:v>45336</c:v>
                </c:pt>
                <c:pt idx="5246">
                  <c:v>45337</c:v>
                </c:pt>
                <c:pt idx="5247">
                  <c:v>45338</c:v>
                </c:pt>
                <c:pt idx="5248">
                  <c:v>45339</c:v>
                </c:pt>
                <c:pt idx="5249">
                  <c:v>45340</c:v>
                </c:pt>
                <c:pt idx="5250">
                  <c:v>45341</c:v>
                </c:pt>
                <c:pt idx="5251">
                  <c:v>45342</c:v>
                </c:pt>
                <c:pt idx="5252">
                  <c:v>45343</c:v>
                </c:pt>
                <c:pt idx="5253">
                  <c:v>45344</c:v>
                </c:pt>
                <c:pt idx="5254">
                  <c:v>45345</c:v>
                </c:pt>
                <c:pt idx="5255">
                  <c:v>45346</c:v>
                </c:pt>
                <c:pt idx="5256">
                  <c:v>45347</c:v>
                </c:pt>
                <c:pt idx="5257">
                  <c:v>45348</c:v>
                </c:pt>
                <c:pt idx="5258">
                  <c:v>45349</c:v>
                </c:pt>
                <c:pt idx="5259">
                  <c:v>45350</c:v>
                </c:pt>
                <c:pt idx="5260">
                  <c:v>45351</c:v>
                </c:pt>
                <c:pt idx="5261">
                  <c:v>45352</c:v>
                </c:pt>
                <c:pt idx="5262">
                  <c:v>45353</c:v>
                </c:pt>
                <c:pt idx="5263">
                  <c:v>45354</c:v>
                </c:pt>
                <c:pt idx="5264">
                  <c:v>45355</c:v>
                </c:pt>
                <c:pt idx="5265">
                  <c:v>45356</c:v>
                </c:pt>
                <c:pt idx="5266">
                  <c:v>45357</c:v>
                </c:pt>
                <c:pt idx="5267">
                  <c:v>45358</c:v>
                </c:pt>
                <c:pt idx="5268">
                  <c:v>45359</c:v>
                </c:pt>
                <c:pt idx="5269">
                  <c:v>45360</c:v>
                </c:pt>
                <c:pt idx="5270">
                  <c:v>45361</c:v>
                </c:pt>
                <c:pt idx="5271">
                  <c:v>45362</c:v>
                </c:pt>
                <c:pt idx="5272">
                  <c:v>45363</c:v>
                </c:pt>
                <c:pt idx="5273">
                  <c:v>45364</c:v>
                </c:pt>
                <c:pt idx="5274">
                  <c:v>45365</c:v>
                </c:pt>
                <c:pt idx="5275">
                  <c:v>45366</c:v>
                </c:pt>
                <c:pt idx="5276">
                  <c:v>45367</c:v>
                </c:pt>
                <c:pt idx="5277">
                  <c:v>45368</c:v>
                </c:pt>
                <c:pt idx="5278">
                  <c:v>45369</c:v>
                </c:pt>
                <c:pt idx="5279">
                  <c:v>45370</c:v>
                </c:pt>
                <c:pt idx="5280">
                  <c:v>45371</c:v>
                </c:pt>
                <c:pt idx="5281">
                  <c:v>45372</c:v>
                </c:pt>
                <c:pt idx="5282">
                  <c:v>45373</c:v>
                </c:pt>
                <c:pt idx="5283">
                  <c:v>45374</c:v>
                </c:pt>
                <c:pt idx="5284">
                  <c:v>45375</c:v>
                </c:pt>
                <c:pt idx="5285">
                  <c:v>45376</c:v>
                </c:pt>
                <c:pt idx="5286">
                  <c:v>45377</c:v>
                </c:pt>
                <c:pt idx="5287">
                  <c:v>45378</c:v>
                </c:pt>
                <c:pt idx="5288">
                  <c:v>45379</c:v>
                </c:pt>
                <c:pt idx="5289">
                  <c:v>45380</c:v>
                </c:pt>
                <c:pt idx="5290">
                  <c:v>45381</c:v>
                </c:pt>
                <c:pt idx="5291">
                  <c:v>45382</c:v>
                </c:pt>
                <c:pt idx="5292">
                  <c:v>45383</c:v>
                </c:pt>
                <c:pt idx="5293">
                  <c:v>45384</c:v>
                </c:pt>
                <c:pt idx="5294">
                  <c:v>45385</c:v>
                </c:pt>
                <c:pt idx="5295">
                  <c:v>45386</c:v>
                </c:pt>
                <c:pt idx="5296">
                  <c:v>45387</c:v>
                </c:pt>
                <c:pt idx="5297">
                  <c:v>45388</c:v>
                </c:pt>
                <c:pt idx="5298">
                  <c:v>45389</c:v>
                </c:pt>
                <c:pt idx="5299">
                  <c:v>45390</c:v>
                </c:pt>
                <c:pt idx="5300">
                  <c:v>45391</c:v>
                </c:pt>
                <c:pt idx="5301">
                  <c:v>45392</c:v>
                </c:pt>
                <c:pt idx="5302">
                  <c:v>45393</c:v>
                </c:pt>
                <c:pt idx="5303">
                  <c:v>45394</c:v>
                </c:pt>
                <c:pt idx="5304">
                  <c:v>45395</c:v>
                </c:pt>
                <c:pt idx="5305">
                  <c:v>45396</c:v>
                </c:pt>
                <c:pt idx="5306">
                  <c:v>45397</c:v>
                </c:pt>
                <c:pt idx="5307">
                  <c:v>45398</c:v>
                </c:pt>
                <c:pt idx="5308">
                  <c:v>45399</c:v>
                </c:pt>
                <c:pt idx="5309">
                  <c:v>45400</c:v>
                </c:pt>
                <c:pt idx="5310">
                  <c:v>45401</c:v>
                </c:pt>
                <c:pt idx="5311">
                  <c:v>45402</c:v>
                </c:pt>
                <c:pt idx="5312">
                  <c:v>45403</c:v>
                </c:pt>
                <c:pt idx="5313">
                  <c:v>45404</c:v>
                </c:pt>
                <c:pt idx="5314">
                  <c:v>45405</c:v>
                </c:pt>
                <c:pt idx="5315">
                  <c:v>45406</c:v>
                </c:pt>
                <c:pt idx="5316">
                  <c:v>45407</c:v>
                </c:pt>
                <c:pt idx="5317">
                  <c:v>45408</c:v>
                </c:pt>
                <c:pt idx="5318">
                  <c:v>45409</c:v>
                </c:pt>
                <c:pt idx="5319">
                  <c:v>45410</c:v>
                </c:pt>
                <c:pt idx="5320">
                  <c:v>45411</c:v>
                </c:pt>
                <c:pt idx="5321">
                  <c:v>45412</c:v>
                </c:pt>
                <c:pt idx="5322">
                  <c:v>45413</c:v>
                </c:pt>
                <c:pt idx="5323">
                  <c:v>45414</c:v>
                </c:pt>
                <c:pt idx="5324">
                  <c:v>45415</c:v>
                </c:pt>
                <c:pt idx="5325">
                  <c:v>45416</c:v>
                </c:pt>
                <c:pt idx="5326">
                  <c:v>45416</c:v>
                </c:pt>
                <c:pt idx="5327">
                  <c:v>45417</c:v>
                </c:pt>
                <c:pt idx="5328">
                  <c:v>45418</c:v>
                </c:pt>
                <c:pt idx="5329">
                  <c:v>45419</c:v>
                </c:pt>
                <c:pt idx="5330">
                  <c:v>45420</c:v>
                </c:pt>
                <c:pt idx="5331">
                  <c:v>45421</c:v>
                </c:pt>
                <c:pt idx="5332">
                  <c:v>45422</c:v>
                </c:pt>
                <c:pt idx="5333">
                  <c:v>45423</c:v>
                </c:pt>
                <c:pt idx="5334">
                  <c:v>45424</c:v>
                </c:pt>
                <c:pt idx="5335">
                  <c:v>45425</c:v>
                </c:pt>
                <c:pt idx="5336">
                  <c:v>45426</c:v>
                </c:pt>
                <c:pt idx="5337">
                  <c:v>45427</c:v>
                </c:pt>
                <c:pt idx="5338">
                  <c:v>45428</c:v>
                </c:pt>
                <c:pt idx="5339">
                  <c:v>45429</c:v>
                </c:pt>
                <c:pt idx="5340">
                  <c:v>45430</c:v>
                </c:pt>
                <c:pt idx="5341">
                  <c:v>45431</c:v>
                </c:pt>
                <c:pt idx="5342">
                  <c:v>45432</c:v>
                </c:pt>
                <c:pt idx="5343">
                  <c:v>45433</c:v>
                </c:pt>
                <c:pt idx="5344">
                  <c:v>45434</c:v>
                </c:pt>
                <c:pt idx="5345">
                  <c:v>45435</c:v>
                </c:pt>
                <c:pt idx="5346">
                  <c:v>45436</c:v>
                </c:pt>
                <c:pt idx="5347">
                  <c:v>45437</c:v>
                </c:pt>
                <c:pt idx="5348">
                  <c:v>45438</c:v>
                </c:pt>
                <c:pt idx="5349">
                  <c:v>45439</c:v>
                </c:pt>
                <c:pt idx="5350">
                  <c:v>45440</c:v>
                </c:pt>
                <c:pt idx="5351">
                  <c:v>45441</c:v>
                </c:pt>
                <c:pt idx="5352">
                  <c:v>45442</c:v>
                </c:pt>
                <c:pt idx="5353">
                  <c:v>45443</c:v>
                </c:pt>
                <c:pt idx="5354">
                  <c:v>45444</c:v>
                </c:pt>
                <c:pt idx="5355">
                  <c:v>45445</c:v>
                </c:pt>
                <c:pt idx="5356">
                  <c:v>45446</c:v>
                </c:pt>
                <c:pt idx="5357">
                  <c:v>45447</c:v>
                </c:pt>
                <c:pt idx="5358">
                  <c:v>45448</c:v>
                </c:pt>
                <c:pt idx="5359">
                  <c:v>45449</c:v>
                </c:pt>
                <c:pt idx="5360">
                  <c:v>45450</c:v>
                </c:pt>
                <c:pt idx="5361">
                  <c:v>45451</c:v>
                </c:pt>
                <c:pt idx="5362">
                  <c:v>45452</c:v>
                </c:pt>
                <c:pt idx="5363">
                  <c:v>45453</c:v>
                </c:pt>
                <c:pt idx="5364">
                  <c:v>45454</c:v>
                </c:pt>
                <c:pt idx="5365">
                  <c:v>45455</c:v>
                </c:pt>
                <c:pt idx="5366">
                  <c:v>45456</c:v>
                </c:pt>
                <c:pt idx="5367">
                  <c:v>45457</c:v>
                </c:pt>
                <c:pt idx="5368">
                  <c:v>45458</c:v>
                </c:pt>
                <c:pt idx="5369">
                  <c:v>45459</c:v>
                </c:pt>
                <c:pt idx="5370">
                  <c:v>45460</c:v>
                </c:pt>
                <c:pt idx="5371">
                  <c:v>45461</c:v>
                </c:pt>
                <c:pt idx="5372">
                  <c:v>45462</c:v>
                </c:pt>
                <c:pt idx="5373">
                  <c:v>45463</c:v>
                </c:pt>
                <c:pt idx="5374">
                  <c:v>45464</c:v>
                </c:pt>
                <c:pt idx="5375">
                  <c:v>45465</c:v>
                </c:pt>
                <c:pt idx="5376">
                  <c:v>45466</c:v>
                </c:pt>
                <c:pt idx="5377">
                  <c:v>45467</c:v>
                </c:pt>
                <c:pt idx="5378">
                  <c:v>45468</c:v>
                </c:pt>
                <c:pt idx="5379">
                  <c:v>45469</c:v>
                </c:pt>
                <c:pt idx="5380">
                  <c:v>45470</c:v>
                </c:pt>
                <c:pt idx="5381">
                  <c:v>45471</c:v>
                </c:pt>
                <c:pt idx="5382">
                  <c:v>45472</c:v>
                </c:pt>
                <c:pt idx="5383">
                  <c:v>45473</c:v>
                </c:pt>
                <c:pt idx="5384">
                  <c:v>45474</c:v>
                </c:pt>
                <c:pt idx="5385">
                  <c:v>45475</c:v>
                </c:pt>
                <c:pt idx="5386">
                  <c:v>45476</c:v>
                </c:pt>
                <c:pt idx="5387">
                  <c:v>45477</c:v>
                </c:pt>
                <c:pt idx="5388">
                  <c:v>45478</c:v>
                </c:pt>
                <c:pt idx="5389">
                  <c:v>45479</c:v>
                </c:pt>
                <c:pt idx="5390">
                  <c:v>45480</c:v>
                </c:pt>
                <c:pt idx="5391">
                  <c:v>45481</c:v>
                </c:pt>
                <c:pt idx="5392">
                  <c:v>45482</c:v>
                </c:pt>
                <c:pt idx="5393">
                  <c:v>45483</c:v>
                </c:pt>
                <c:pt idx="5394">
                  <c:v>45484</c:v>
                </c:pt>
                <c:pt idx="5395">
                  <c:v>45485</c:v>
                </c:pt>
                <c:pt idx="5396">
                  <c:v>45486</c:v>
                </c:pt>
                <c:pt idx="5397">
                  <c:v>45487</c:v>
                </c:pt>
                <c:pt idx="5398">
                  <c:v>45488</c:v>
                </c:pt>
                <c:pt idx="5399">
                  <c:v>45489</c:v>
                </c:pt>
                <c:pt idx="5400">
                  <c:v>45490</c:v>
                </c:pt>
                <c:pt idx="5401">
                  <c:v>45491</c:v>
                </c:pt>
                <c:pt idx="5402">
                  <c:v>45492</c:v>
                </c:pt>
                <c:pt idx="5403">
                  <c:v>45493</c:v>
                </c:pt>
                <c:pt idx="5404">
                  <c:v>45494</c:v>
                </c:pt>
                <c:pt idx="5405">
                  <c:v>45495</c:v>
                </c:pt>
                <c:pt idx="5406">
                  <c:v>45496</c:v>
                </c:pt>
                <c:pt idx="5407">
                  <c:v>45497</c:v>
                </c:pt>
                <c:pt idx="5408">
                  <c:v>45498</c:v>
                </c:pt>
                <c:pt idx="5409">
                  <c:v>45499</c:v>
                </c:pt>
                <c:pt idx="5410">
                  <c:v>45500</c:v>
                </c:pt>
                <c:pt idx="5411">
                  <c:v>45501</c:v>
                </c:pt>
                <c:pt idx="5412">
                  <c:v>45502</c:v>
                </c:pt>
                <c:pt idx="5413">
                  <c:v>45503</c:v>
                </c:pt>
                <c:pt idx="5414">
                  <c:v>45504</c:v>
                </c:pt>
                <c:pt idx="5415">
                  <c:v>45505</c:v>
                </c:pt>
                <c:pt idx="5416">
                  <c:v>45506</c:v>
                </c:pt>
                <c:pt idx="5417">
                  <c:v>45507</c:v>
                </c:pt>
                <c:pt idx="5418">
                  <c:v>45508</c:v>
                </c:pt>
                <c:pt idx="5419">
                  <c:v>45509</c:v>
                </c:pt>
                <c:pt idx="5420">
                  <c:v>45510</c:v>
                </c:pt>
                <c:pt idx="5421">
                  <c:v>45511</c:v>
                </c:pt>
                <c:pt idx="5422">
                  <c:v>45512</c:v>
                </c:pt>
                <c:pt idx="5423">
                  <c:v>45513</c:v>
                </c:pt>
                <c:pt idx="5424">
                  <c:v>45514</c:v>
                </c:pt>
                <c:pt idx="5425">
                  <c:v>45515</c:v>
                </c:pt>
                <c:pt idx="5426">
                  <c:v>45516</c:v>
                </c:pt>
                <c:pt idx="5427">
                  <c:v>45517</c:v>
                </c:pt>
                <c:pt idx="5428">
                  <c:v>45518</c:v>
                </c:pt>
                <c:pt idx="5429">
                  <c:v>45519</c:v>
                </c:pt>
                <c:pt idx="5430">
                  <c:v>45520</c:v>
                </c:pt>
                <c:pt idx="5431">
                  <c:v>45521</c:v>
                </c:pt>
                <c:pt idx="5432">
                  <c:v>45522</c:v>
                </c:pt>
                <c:pt idx="5433">
                  <c:v>45523</c:v>
                </c:pt>
                <c:pt idx="5434">
                  <c:v>45524</c:v>
                </c:pt>
                <c:pt idx="5435">
                  <c:v>45525</c:v>
                </c:pt>
                <c:pt idx="5436">
                  <c:v>45526</c:v>
                </c:pt>
                <c:pt idx="5437">
                  <c:v>45527</c:v>
                </c:pt>
                <c:pt idx="5438">
                  <c:v>45528</c:v>
                </c:pt>
                <c:pt idx="5439">
                  <c:v>45529</c:v>
                </c:pt>
                <c:pt idx="5440">
                  <c:v>45530</c:v>
                </c:pt>
                <c:pt idx="5441">
                  <c:v>45531</c:v>
                </c:pt>
                <c:pt idx="5442">
                  <c:v>45532</c:v>
                </c:pt>
                <c:pt idx="5443">
                  <c:v>45533</c:v>
                </c:pt>
                <c:pt idx="5444">
                  <c:v>45534</c:v>
                </c:pt>
                <c:pt idx="5445">
                  <c:v>45535</c:v>
                </c:pt>
                <c:pt idx="5446">
                  <c:v>45536</c:v>
                </c:pt>
                <c:pt idx="5447">
                  <c:v>45537</c:v>
                </c:pt>
                <c:pt idx="5448">
                  <c:v>45538</c:v>
                </c:pt>
                <c:pt idx="5449">
                  <c:v>45539</c:v>
                </c:pt>
                <c:pt idx="5450">
                  <c:v>45540</c:v>
                </c:pt>
                <c:pt idx="5451">
                  <c:v>45541</c:v>
                </c:pt>
                <c:pt idx="5452">
                  <c:v>45542</c:v>
                </c:pt>
                <c:pt idx="5453">
                  <c:v>45543</c:v>
                </c:pt>
                <c:pt idx="5454">
                  <c:v>45544</c:v>
                </c:pt>
                <c:pt idx="5455">
                  <c:v>45545</c:v>
                </c:pt>
                <c:pt idx="5456">
                  <c:v>45546</c:v>
                </c:pt>
                <c:pt idx="5457">
                  <c:v>45547</c:v>
                </c:pt>
                <c:pt idx="5458">
                  <c:v>45548</c:v>
                </c:pt>
                <c:pt idx="5459">
                  <c:v>45549</c:v>
                </c:pt>
                <c:pt idx="5460">
                  <c:v>45550</c:v>
                </c:pt>
                <c:pt idx="5461">
                  <c:v>45551</c:v>
                </c:pt>
                <c:pt idx="5462">
                  <c:v>45552</c:v>
                </c:pt>
                <c:pt idx="5463">
                  <c:v>45553</c:v>
                </c:pt>
                <c:pt idx="5464">
                  <c:v>45554</c:v>
                </c:pt>
                <c:pt idx="5465">
                  <c:v>45555</c:v>
                </c:pt>
                <c:pt idx="5466">
                  <c:v>45556</c:v>
                </c:pt>
                <c:pt idx="5467">
                  <c:v>45557</c:v>
                </c:pt>
                <c:pt idx="5468">
                  <c:v>45558</c:v>
                </c:pt>
                <c:pt idx="5469">
                  <c:v>45559</c:v>
                </c:pt>
                <c:pt idx="5470">
                  <c:v>45560</c:v>
                </c:pt>
                <c:pt idx="5471">
                  <c:v>45561</c:v>
                </c:pt>
                <c:pt idx="5472">
                  <c:v>45562</c:v>
                </c:pt>
                <c:pt idx="5473">
                  <c:v>45563</c:v>
                </c:pt>
                <c:pt idx="5474">
                  <c:v>45564</c:v>
                </c:pt>
                <c:pt idx="5475">
                  <c:v>45565</c:v>
                </c:pt>
                <c:pt idx="5476">
                  <c:v>45566</c:v>
                </c:pt>
                <c:pt idx="5477">
                  <c:v>45567</c:v>
                </c:pt>
                <c:pt idx="5478">
                  <c:v>45568</c:v>
                </c:pt>
                <c:pt idx="5479">
                  <c:v>45569</c:v>
                </c:pt>
                <c:pt idx="5480">
                  <c:v>45570</c:v>
                </c:pt>
                <c:pt idx="5481">
                  <c:v>45571</c:v>
                </c:pt>
                <c:pt idx="5482">
                  <c:v>45572</c:v>
                </c:pt>
                <c:pt idx="5483">
                  <c:v>45573</c:v>
                </c:pt>
                <c:pt idx="5484">
                  <c:v>45574</c:v>
                </c:pt>
                <c:pt idx="5485">
                  <c:v>45575</c:v>
                </c:pt>
                <c:pt idx="5486">
                  <c:v>45576</c:v>
                </c:pt>
                <c:pt idx="5487">
                  <c:v>45577</c:v>
                </c:pt>
                <c:pt idx="5488">
                  <c:v>45578</c:v>
                </c:pt>
                <c:pt idx="5489">
                  <c:v>45579</c:v>
                </c:pt>
                <c:pt idx="5490">
                  <c:v>45580</c:v>
                </c:pt>
                <c:pt idx="5491">
                  <c:v>45581</c:v>
                </c:pt>
                <c:pt idx="5492">
                  <c:v>45582</c:v>
                </c:pt>
                <c:pt idx="5493">
                  <c:v>45583</c:v>
                </c:pt>
                <c:pt idx="5494">
                  <c:v>45584</c:v>
                </c:pt>
                <c:pt idx="5495">
                  <c:v>45585</c:v>
                </c:pt>
                <c:pt idx="5496">
                  <c:v>45586</c:v>
                </c:pt>
                <c:pt idx="5497">
                  <c:v>45587</c:v>
                </c:pt>
                <c:pt idx="5498">
                  <c:v>45588</c:v>
                </c:pt>
                <c:pt idx="5499">
                  <c:v>45589</c:v>
                </c:pt>
                <c:pt idx="5500">
                  <c:v>45590</c:v>
                </c:pt>
                <c:pt idx="5501">
                  <c:v>45591</c:v>
                </c:pt>
                <c:pt idx="5502">
                  <c:v>45592</c:v>
                </c:pt>
                <c:pt idx="5503">
                  <c:v>45593</c:v>
                </c:pt>
                <c:pt idx="5504">
                  <c:v>45594</c:v>
                </c:pt>
                <c:pt idx="5505">
                  <c:v>45595</c:v>
                </c:pt>
                <c:pt idx="5506">
                  <c:v>45596</c:v>
                </c:pt>
                <c:pt idx="5507">
                  <c:v>45597</c:v>
                </c:pt>
                <c:pt idx="5508">
                  <c:v>45598</c:v>
                </c:pt>
                <c:pt idx="5509">
                  <c:v>45599</c:v>
                </c:pt>
                <c:pt idx="5510">
                  <c:v>45600</c:v>
                </c:pt>
                <c:pt idx="5511">
                  <c:v>45601</c:v>
                </c:pt>
                <c:pt idx="5512">
                  <c:v>45602</c:v>
                </c:pt>
                <c:pt idx="5513">
                  <c:v>45603</c:v>
                </c:pt>
                <c:pt idx="5514">
                  <c:v>45604</c:v>
                </c:pt>
                <c:pt idx="5515">
                  <c:v>45605</c:v>
                </c:pt>
                <c:pt idx="5516">
                  <c:v>45606</c:v>
                </c:pt>
                <c:pt idx="5517">
                  <c:v>45607</c:v>
                </c:pt>
                <c:pt idx="5518">
                  <c:v>45608</c:v>
                </c:pt>
                <c:pt idx="5519">
                  <c:v>45609</c:v>
                </c:pt>
                <c:pt idx="5520">
                  <c:v>45610</c:v>
                </c:pt>
                <c:pt idx="5521">
                  <c:v>45611</c:v>
                </c:pt>
                <c:pt idx="5522">
                  <c:v>45612</c:v>
                </c:pt>
                <c:pt idx="5523">
                  <c:v>45613</c:v>
                </c:pt>
                <c:pt idx="5524">
                  <c:v>45614</c:v>
                </c:pt>
                <c:pt idx="5525">
                  <c:v>45615</c:v>
                </c:pt>
                <c:pt idx="5526">
                  <c:v>45616</c:v>
                </c:pt>
                <c:pt idx="5527">
                  <c:v>45617</c:v>
                </c:pt>
                <c:pt idx="5528">
                  <c:v>45618</c:v>
                </c:pt>
                <c:pt idx="5529">
                  <c:v>45619</c:v>
                </c:pt>
                <c:pt idx="5530">
                  <c:v>45620</c:v>
                </c:pt>
                <c:pt idx="5531">
                  <c:v>45621</c:v>
                </c:pt>
                <c:pt idx="5532">
                  <c:v>45622</c:v>
                </c:pt>
                <c:pt idx="5533">
                  <c:v>45623</c:v>
                </c:pt>
                <c:pt idx="5534">
                  <c:v>45624</c:v>
                </c:pt>
                <c:pt idx="5535">
                  <c:v>45625</c:v>
                </c:pt>
                <c:pt idx="5536">
                  <c:v>45626</c:v>
                </c:pt>
                <c:pt idx="5537">
                  <c:v>45627</c:v>
                </c:pt>
                <c:pt idx="5538">
                  <c:v>45628</c:v>
                </c:pt>
                <c:pt idx="5539">
                  <c:v>45629</c:v>
                </c:pt>
                <c:pt idx="5540">
                  <c:v>45630</c:v>
                </c:pt>
                <c:pt idx="5541">
                  <c:v>45631</c:v>
                </c:pt>
                <c:pt idx="5542">
                  <c:v>45632</c:v>
                </c:pt>
                <c:pt idx="5543">
                  <c:v>45633</c:v>
                </c:pt>
                <c:pt idx="5544">
                  <c:v>45634</c:v>
                </c:pt>
                <c:pt idx="5545">
                  <c:v>45635</c:v>
                </c:pt>
                <c:pt idx="5546">
                  <c:v>45636</c:v>
                </c:pt>
                <c:pt idx="5547">
                  <c:v>45637</c:v>
                </c:pt>
                <c:pt idx="5548">
                  <c:v>45638</c:v>
                </c:pt>
                <c:pt idx="5549">
                  <c:v>45639</c:v>
                </c:pt>
                <c:pt idx="5550">
                  <c:v>45640</c:v>
                </c:pt>
                <c:pt idx="5551">
                  <c:v>45641</c:v>
                </c:pt>
                <c:pt idx="5552">
                  <c:v>45642</c:v>
                </c:pt>
                <c:pt idx="5553">
                  <c:v>45643</c:v>
                </c:pt>
                <c:pt idx="5554">
                  <c:v>45644</c:v>
                </c:pt>
                <c:pt idx="5555">
                  <c:v>45645</c:v>
                </c:pt>
                <c:pt idx="5556">
                  <c:v>45646</c:v>
                </c:pt>
                <c:pt idx="5557">
                  <c:v>45647</c:v>
                </c:pt>
                <c:pt idx="5558">
                  <c:v>45648</c:v>
                </c:pt>
                <c:pt idx="5559">
                  <c:v>45649</c:v>
                </c:pt>
                <c:pt idx="5560">
                  <c:v>45650</c:v>
                </c:pt>
                <c:pt idx="5561">
                  <c:v>45651</c:v>
                </c:pt>
                <c:pt idx="5562">
                  <c:v>45652</c:v>
                </c:pt>
                <c:pt idx="5563">
                  <c:v>45653</c:v>
                </c:pt>
                <c:pt idx="5564">
                  <c:v>45654</c:v>
                </c:pt>
                <c:pt idx="5565">
                  <c:v>45655</c:v>
                </c:pt>
                <c:pt idx="5566">
                  <c:v>45656</c:v>
                </c:pt>
                <c:pt idx="5567">
                  <c:v>45657</c:v>
                </c:pt>
                <c:pt idx="5568">
                  <c:v>45658</c:v>
                </c:pt>
                <c:pt idx="5569">
                  <c:v>45659</c:v>
                </c:pt>
                <c:pt idx="5570">
                  <c:v>45660</c:v>
                </c:pt>
                <c:pt idx="5571">
                  <c:v>45661</c:v>
                </c:pt>
                <c:pt idx="5572">
                  <c:v>45662</c:v>
                </c:pt>
                <c:pt idx="5573">
                  <c:v>45663</c:v>
                </c:pt>
                <c:pt idx="5574">
                  <c:v>45664</c:v>
                </c:pt>
                <c:pt idx="5575">
                  <c:v>45665</c:v>
                </c:pt>
                <c:pt idx="5576">
                  <c:v>45666</c:v>
                </c:pt>
                <c:pt idx="5577">
                  <c:v>45667</c:v>
                </c:pt>
                <c:pt idx="5578">
                  <c:v>45668</c:v>
                </c:pt>
                <c:pt idx="5579">
                  <c:v>45669</c:v>
                </c:pt>
                <c:pt idx="5580">
                  <c:v>45670</c:v>
                </c:pt>
                <c:pt idx="5581">
                  <c:v>45671</c:v>
                </c:pt>
                <c:pt idx="5582">
                  <c:v>45672</c:v>
                </c:pt>
                <c:pt idx="5583">
                  <c:v>45673</c:v>
                </c:pt>
                <c:pt idx="5584">
                  <c:v>45674</c:v>
                </c:pt>
                <c:pt idx="5585">
                  <c:v>45675</c:v>
                </c:pt>
                <c:pt idx="5586">
                  <c:v>45676</c:v>
                </c:pt>
                <c:pt idx="5587">
                  <c:v>45677</c:v>
                </c:pt>
                <c:pt idx="5588">
                  <c:v>45678</c:v>
                </c:pt>
                <c:pt idx="5589">
                  <c:v>45679</c:v>
                </c:pt>
                <c:pt idx="5590">
                  <c:v>45680</c:v>
                </c:pt>
                <c:pt idx="5591">
                  <c:v>45681</c:v>
                </c:pt>
                <c:pt idx="5592">
                  <c:v>45682</c:v>
                </c:pt>
                <c:pt idx="5593">
                  <c:v>45683</c:v>
                </c:pt>
                <c:pt idx="5594">
                  <c:v>45684</c:v>
                </c:pt>
                <c:pt idx="5595">
                  <c:v>45685</c:v>
                </c:pt>
                <c:pt idx="5596">
                  <c:v>45686</c:v>
                </c:pt>
                <c:pt idx="5597">
                  <c:v>45687</c:v>
                </c:pt>
                <c:pt idx="5598">
                  <c:v>45688</c:v>
                </c:pt>
                <c:pt idx="5599">
                  <c:v>45689</c:v>
                </c:pt>
                <c:pt idx="5600">
                  <c:v>45690</c:v>
                </c:pt>
                <c:pt idx="5601">
                  <c:v>45691</c:v>
                </c:pt>
                <c:pt idx="5602">
                  <c:v>45692</c:v>
                </c:pt>
                <c:pt idx="5603">
                  <c:v>45693</c:v>
                </c:pt>
                <c:pt idx="5604">
                  <c:v>45694</c:v>
                </c:pt>
                <c:pt idx="5605">
                  <c:v>45695</c:v>
                </c:pt>
                <c:pt idx="5606">
                  <c:v>45696</c:v>
                </c:pt>
                <c:pt idx="5607">
                  <c:v>45697</c:v>
                </c:pt>
                <c:pt idx="5608">
                  <c:v>45698</c:v>
                </c:pt>
                <c:pt idx="5609">
                  <c:v>45699</c:v>
                </c:pt>
                <c:pt idx="5610">
                  <c:v>45700</c:v>
                </c:pt>
                <c:pt idx="5611">
                  <c:v>45701</c:v>
                </c:pt>
                <c:pt idx="5612">
                  <c:v>45702</c:v>
                </c:pt>
                <c:pt idx="5613">
                  <c:v>45703</c:v>
                </c:pt>
                <c:pt idx="5614">
                  <c:v>45704</c:v>
                </c:pt>
                <c:pt idx="5615">
                  <c:v>45705</c:v>
                </c:pt>
                <c:pt idx="5616">
                  <c:v>45706</c:v>
                </c:pt>
                <c:pt idx="5617">
                  <c:v>45707</c:v>
                </c:pt>
                <c:pt idx="5618">
                  <c:v>45708</c:v>
                </c:pt>
                <c:pt idx="5619">
                  <c:v>45709</c:v>
                </c:pt>
                <c:pt idx="5620">
                  <c:v>45710</c:v>
                </c:pt>
                <c:pt idx="5621">
                  <c:v>45711</c:v>
                </c:pt>
                <c:pt idx="5622">
                  <c:v>45712</c:v>
                </c:pt>
                <c:pt idx="5623">
                  <c:v>45713</c:v>
                </c:pt>
                <c:pt idx="5624">
                  <c:v>45714</c:v>
                </c:pt>
                <c:pt idx="5625">
                  <c:v>45715</c:v>
                </c:pt>
                <c:pt idx="5626">
                  <c:v>45716</c:v>
                </c:pt>
                <c:pt idx="5627">
                  <c:v>45717</c:v>
                </c:pt>
                <c:pt idx="5628">
                  <c:v>45718</c:v>
                </c:pt>
                <c:pt idx="5629">
                  <c:v>45719</c:v>
                </c:pt>
                <c:pt idx="5630">
                  <c:v>45720</c:v>
                </c:pt>
                <c:pt idx="5631">
                  <c:v>45721</c:v>
                </c:pt>
                <c:pt idx="5632">
                  <c:v>45722</c:v>
                </c:pt>
                <c:pt idx="5633">
                  <c:v>45723</c:v>
                </c:pt>
                <c:pt idx="5634">
                  <c:v>45724</c:v>
                </c:pt>
                <c:pt idx="5635">
                  <c:v>45725</c:v>
                </c:pt>
                <c:pt idx="5636">
                  <c:v>45726</c:v>
                </c:pt>
                <c:pt idx="5637">
                  <c:v>45727</c:v>
                </c:pt>
                <c:pt idx="5638">
                  <c:v>45728</c:v>
                </c:pt>
                <c:pt idx="5639">
                  <c:v>45729</c:v>
                </c:pt>
                <c:pt idx="5640">
                  <c:v>45730</c:v>
                </c:pt>
                <c:pt idx="5641">
                  <c:v>45731</c:v>
                </c:pt>
                <c:pt idx="5642">
                  <c:v>45732</c:v>
                </c:pt>
                <c:pt idx="5643">
                  <c:v>45733</c:v>
                </c:pt>
                <c:pt idx="5644">
                  <c:v>45734</c:v>
                </c:pt>
                <c:pt idx="5645">
                  <c:v>45735</c:v>
                </c:pt>
                <c:pt idx="5646">
                  <c:v>45736</c:v>
                </c:pt>
                <c:pt idx="5647">
                  <c:v>45737</c:v>
                </c:pt>
                <c:pt idx="5648">
                  <c:v>45738</c:v>
                </c:pt>
                <c:pt idx="5649">
                  <c:v>45739</c:v>
                </c:pt>
                <c:pt idx="5650">
                  <c:v>45740</c:v>
                </c:pt>
                <c:pt idx="5651">
                  <c:v>45741</c:v>
                </c:pt>
                <c:pt idx="5652">
                  <c:v>45742</c:v>
                </c:pt>
                <c:pt idx="5653">
                  <c:v>45743</c:v>
                </c:pt>
                <c:pt idx="5654">
                  <c:v>45744</c:v>
                </c:pt>
                <c:pt idx="5655">
                  <c:v>45745</c:v>
                </c:pt>
                <c:pt idx="5656">
                  <c:v>45746</c:v>
                </c:pt>
                <c:pt idx="5657">
                  <c:v>45747</c:v>
                </c:pt>
                <c:pt idx="5658">
                  <c:v>45748</c:v>
                </c:pt>
                <c:pt idx="5659">
                  <c:v>45749</c:v>
                </c:pt>
                <c:pt idx="5660">
                  <c:v>45750</c:v>
                </c:pt>
                <c:pt idx="5661">
                  <c:v>45751</c:v>
                </c:pt>
                <c:pt idx="5662">
                  <c:v>45752</c:v>
                </c:pt>
                <c:pt idx="5663">
                  <c:v>45753</c:v>
                </c:pt>
                <c:pt idx="5664">
                  <c:v>45754</c:v>
                </c:pt>
                <c:pt idx="5665">
                  <c:v>45755</c:v>
                </c:pt>
                <c:pt idx="5666">
                  <c:v>45756</c:v>
                </c:pt>
                <c:pt idx="5667">
                  <c:v>45757</c:v>
                </c:pt>
                <c:pt idx="5668">
                  <c:v>45758</c:v>
                </c:pt>
                <c:pt idx="5669">
                  <c:v>45759</c:v>
                </c:pt>
                <c:pt idx="5670">
                  <c:v>45760</c:v>
                </c:pt>
                <c:pt idx="5671">
                  <c:v>45761</c:v>
                </c:pt>
                <c:pt idx="5672">
                  <c:v>45762</c:v>
                </c:pt>
                <c:pt idx="5673">
                  <c:v>45763</c:v>
                </c:pt>
                <c:pt idx="5674">
                  <c:v>45764</c:v>
                </c:pt>
                <c:pt idx="5675">
                  <c:v>45765</c:v>
                </c:pt>
                <c:pt idx="5676">
                  <c:v>45766</c:v>
                </c:pt>
                <c:pt idx="5677">
                  <c:v>45767</c:v>
                </c:pt>
                <c:pt idx="5678">
                  <c:v>45768</c:v>
                </c:pt>
                <c:pt idx="5679">
                  <c:v>45769</c:v>
                </c:pt>
                <c:pt idx="5680">
                  <c:v>45770</c:v>
                </c:pt>
                <c:pt idx="5681">
                  <c:v>45771</c:v>
                </c:pt>
                <c:pt idx="5682">
                  <c:v>45772</c:v>
                </c:pt>
                <c:pt idx="5683">
                  <c:v>45773</c:v>
                </c:pt>
                <c:pt idx="5684">
                  <c:v>45774</c:v>
                </c:pt>
                <c:pt idx="5685">
                  <c:v>45775</c:v>
                </c:pt>
                <c:pt idx="5686">
                  <c:v>45776</c:v>
                </c:pt>
                <c:pt idx="5687">
                  <c:v>45777</c:v>
                </c:pt>
                <c:pt idx="5688">
                  <c:v>45778</c:v>
                </c:pt>
                <c:pt idx="5689">
                  <c:v>45779</c:v>
                </c:pt>
                <c:pt idx="5690">
                  <c:v>45780</c:v>
                </c:pt>
                <c:pt idx="5691">
                  <c:v>45781</c:v>
                </c:pt>
                <c:pt idx="5692">
                  <c:v>45782</c:v>
                </c:pt>
                <c:pt idx="5693">
                  <c:v>45783</c:v>
                </c:pt>
                <c:pt idx="5694">
                  <c:v>45784</c:v>
                </c:pt>
                <c:pt idx="5695">
                  <c:v>45785</c:v>
                </c:pt>
                <c:pt idx="5696">
                  <c:v>45786</c:v>
                </c:pt>
                <c:pt idx="5697">
                  <c:v>45787</c:v>
                </c:pt>
                <c:pt idx="5698">
                  <c:v>45788</c:v>
                </c:pt>
                <c:pt idx="5699">
                  <c:v>45789</c:v>
                </c:pt>
                <c:pt idx="5700">
                  <c:v>45790</c:v>
                </c:pt>
                <c:pt idx="5701">
                  <c:v>45791</c:v>
                </c:pt>
                <c:pt idx="5702">
                  <c:v>45792</c:v>
                </c:pt>
                <c:pt idx="5703">
                  <c:v>45793</c:v>
                </c:pt>
                <c:pt idx="5704">
                  <c:v>45794</c:v>
                </c:pt>
                <c:pt idx="5705">
                  <c:v>45795</c:v>
                </c:pt>
                <c:pt idx="5706">
                  <c:v>45796</c:v>
                </c:pt>
                <c:pt idx="5707">
                  <c:v>45797</c:v>
                </c:pt>
                <c:pt idx="5708">
                  <c:v>45798</c:v>
                </c:pt>
                <c:pt idx="5709">
                  <c:v>45799</c:v>
                </c:pt>
                <c:pt idx="5710">
                  <c:v>45800</c:v>
                </c:pt>
                <c:pt idx="5711">
                  <c:v>45801</c:v>
                </c:pt>
                <c:pt idx="5712">
                  <c:v>45802</c:v>
                </c:pt>
                <c:pt idx="5713">
                  <c:v>45803</c:v>
                </c:pt>
                <c:pt idx="5714">
                  <c:v>45804</c:v>
                </c:pt>
                <c:pt idx="5715">
                  <c:v>45805</c:v>
                </c:pt>
                <c:pt idx="5716">
                  <c:v>45806</c:v>
                </c:pt>
                <c:pt idx="5717">
                  <c:v>45807</c:v>
                </c:pt>
                <c:pt idx="5718">
                  <c:v>45808</c:v>
                </c:pt>
                <c:pt idx="5719">
                  <c:v>45809</c:v>
                </c:pt>
                <c:pt idx="5720">
                  <c:v>45810</c:v>
                </c:pt>
                <c:pt idx="5721">
                  <c:v>45811</c:v>
                </c:pt>
                <c:pt idx="5722">
                  <c:v>45812</c:v>
                </c:pt>
                <c:pt idx="5723">
                  <c:v>45813</c:v>
                </c:pt>
                <c:pt idx="5724">
                  <c:v>45814</c:v>
                </c:pt>
                <c:pt idx="5725">
                  <c:v>45815</c:v>
                </c:pt>
                <c:pt idx="5726">
                  <c:v>45816</c:v>
                </c:pt>
                <c:pt idx="5727">
                  <c:v>45817</c:v>
                </c:pt>
                <c:pt idx="5728">
                  <c:v>45818</c:v>
                </c:pt>
                <c:pt idx="5729">
                  <c:v>45819</c:v>
                </c:pt>
                <c:pt idx="5730">
                  <c:v>45820</c:v>
                </c:pt>
                <c:pt idx="5731">
                  <c:v>45821</c:v>
                </c:pt>
                <c:pt idx="5732">
                  <c:v>45822</c:v>
                </c:pt>
                <c:pt idx="5733">
                  <c:v>45823</c:v>
                </c:pt>
                <c:pt idx="5734">
                  <c:v>45824</c:v>
                </c:pt>
                <c:pt idx="5735">
                  <c:v>45825</c:v>
                </c:pt>
                <c:pt idx="5736">
                  <c:v>45826</c:v>
                </c:pt>
                <c:pt idx="5737">
                  <c:v>45827</c:v>
                </c:pt>
                <c:pt idx="5738">
                  <c:v>45828</c:v>
                </c:pt>
                <c:pt idx="5739">
                  <c:v>45829</c:v>
                </c:pt>
                <c:pt idx="5740">
                  <c:v>45830</c:v>
                </c:pt>
                <c:pt idx="5741">
                  <c:v>45831</c:v>
                </c:pt>
                <c:pt idx="5742">
                  <c:v>45832</c:v>
                </c:pt>
                <c:pt idx="5743">
                  <c:v>45833</c:v>
                </c:pt>
                <c:pt idx="5744">
                  <c:v>45834</c:v>
                </c:pt>
                <c:pt idx="5745">
                  <c:v>45835</c:v>
                </c:pt>
                <c:pt idx="5746">
                  <c:v>45836</c:v>
                </c:pt>
                <c:pt idx="5747">
                  <c:v>45837</c:v>
                </c:pt>
                <c:pt idx="5748">
                  <c:v>45838</c:v>
                </c:pt>
                <c:pt idx="5749">
                  <c:v>45839</c:v>
                </c:pt>
                <c:pt idx="5750">
                  <c:v>45840</c:v>
                </c:pt>
                <c:pt idx="5751">
                  <c:v>45841</c:v>
                </c:pt>
                <c:pt idx="5752">
                  <c:v>45842</c:v>
                </c:pt>
                <c:pt idx="5753">
                  <c:v>45843</c:v>
                </c:pt>
                <c:pt idx="5754">
                  <c:v>45844</c:v>
                </c:pt>
                <c:pt idx="5755">
                  <c:v>45845</c:v>
                </c:pt>
                <c:pt idx="5756">
                  <c:v>45846</c:v>
                </c:pt>
                <c:pt idx="5757">
                  <c:v>45847</c:v>
                </c:pt>
                <c:pt idx="5758">
                  <c:v>45848</c:v>
                </c:pt>
                <c:pt idx="5759">
                  <c:v>45849</c:v>
                </c:pt>
                <c:pt idx="5760">
                  <c:v>45850</c:v>
                </c:pt>
                <c:pt idx="5761">
                  <c:v>45851</c:v>
                </c:pt>
                <c:pt idx="5762">
                  <c:v>45852</c:v>
                </c:pt>
                <c:pt idx="5763">
                  <c:v>45853</c:v>
                </c:pt>
                <c:pt idx="5764">
                  <c:v>45854</c:v>
                </c:pt>
                <c:pt idx="5765">
                  <c:v>45855</c:v>
                </c:pt>
                <c:pt idx="5766">
                  <c:v>45856</c:v>
                </c:pt>
                <c:pt idx="5767">
                  <c:v>45857</c:v>
                </c:pt>
                <c:pt idx="5768">
                  <c:v>45858</c:v>
                </c:pt>
                <c:pt idx="5769">
                  <c:v>45859</c:v>
                </c:pt>
                <c:pt idx="5770">
                  <c:v>45860</c:v>
                </c:pt>
                <c:pt idx="5771">
                  <c:v>45861</c:v>
                </c:pt>
                <c:pt idx="5772">
                  <c:v>45862</c:v>
                </c:pt>
                <c:pt idx="5773">
                  <c:v>45863</c:v>
                </c:pt>
                <c:pt idx="5774">
                  <c:v>45864</c:v>
                </c:pt>
                <c:pt idx="5775">
                  <c:v>45865</c:v>
                </c:pt>
                <c:pt idx="5776">
                  <c:v>45866</c:v>
                </c:pt>
                <c:pt idx="5777">
                  <c:v>45867</c:v>
                </c:pt>
                <c:pt idx="5778">
                  <c:v>45868</c:v>
                </c:pt>
                <c:pt idx="5779">
                  <c:v>45869</c:v>
                </c:pt>
                <c:pt idx="5780">
                  <c:v>45870</c:v>
                </c:pt>
                <c:pt idx="5781">
                  <c:v>45871</c:v>
                </c:pt>
                <c:pt idx="5782">
                  <c:v>45872</c:v>
                </c:pt>
                <c:pt idx="5783">
                  <c:v>45873</c:v>
                </c:pt>
                <c:pt idx="5784">
                  <c:v>45874</c:v>
                </c:pt>
                <c:pt idx="5785">
                  <c:v>45875</c:v>
                </c:pt>
                <c:pt idx="5786">
                  <c:v>45876</c:v>
                </c:pt>
                <c:pt idx="5787">
                  <c:v>45877</c:v>
                </c:pt>
                <c:pt idx="5788">
                  <c:v>45878</c:v>
                </c:pt>
                <c:pt idx="5789">
                  <c:v>45879</c:v>
                </c:pt>
                <c:pt idx="5790">
                  <c:v>45880</c:v>
                </c:pt>
                <c:pt idx="5791">
                  <c:v>45881</c:v>
                </c:pt>
                <c:pt idx="5792">
                  <c:v>45882</c:v>
                </c:pt>
                <c:pt idx="5793">
                  <c:v>45883</c:v>
                </c:pt>
                <c:pt idx="5794">
                  <c:v>45884</c:v>
                </c:pt>
                <c:pt idx="5795">
                  <c:v>45885</c:v>
                </c:pt>
                <c:pt idx="5796">
                  <c:v>45886</c:v>
                </c:pt>
                <c:pt idx="5797">
                  <c:v>45887</c:v>
                </c:pt>
                <c:pt idx="5798">
                  <c:v>45888</c:v>
                </c:pt>
                <c:pt idx="5799">
                  <c:v>45889</c:v>
                </c:pt>
                <c:pt idx="5800">
                  <c:v>45890</c:v>
                </c:pt>
                <c:pt idx="5801">
                  <c:v>45891</c:v>
                </c:pt>
                <c:pt idx="5802">
                  <c:v>45892</c:v>
                </c:pt>
                <c:pt idx="5803">
                  <c:v>45893</c:v>
                </c:pt>
                <c:pt idx="5804">
                  <c:v>45894</c:v>
                </c:pt>
                <c:pt idx="5805">
                  <c:v>45895</c:v>
                </c:pt>
                <c:pt idx="5806">
                  <c:v>45896</c:v>
                </c:pt>
                <c:pt idx="5807">
                  <c:v>45897</c:v>
                </c:pt>
                <c:pt idx="5808">
                  <c:v>45898</c:v>
                </c:pt>
                <c:pt idx="5809">
                  <c:v>45899</c:v>
                </c:pt>
                <c:pt idx="5810">
                  <c:v>45900</c:v>
                </c:pt>
                <c:pt idx="5811">
                  <c:v>45901</c:v>
                </c:pt>
                <c:pt idx="5812">
                  <c:v>45902</c:v>
                </c:pt>
                <c:pt idx="5813">
                  <c:v>45903</c:v>
                </c:pt>
                <c:pt idx="5814">
                  <c:v>45904</c:v>
                </c:pt>
                <c:pt idx="5815">
                  <c:v>45905</c:v>
                </c:pt>
                <c:pt idx="5816">
                  <c:v>45906</c:v>
                </c:pt>
                <c:pt idx="5817">
                  <c:v>45907</c:v>
                </c:pt>
                <c:pt idx="5818">
                  <c:v>45908</c:v>
                </c:pt>
                <c:pt idx="5819">
                  <c:v>45909</c:v>
                </c:pt>
                <c:pt idx="5820">
                  <c:v>45910</c:v>
                </c:pt>
                <c:pt idx="5821">
                  <c:v>45911</c:v>
                </c:pt>
                <c:pt idx="5822">
                  <c:v>45912</c:v>
                </c:pt>
                <c:pt idx="5823">
                  <c:v>45913</c:v>
                </c:pt>
                <c:pt idx="5824">
                  <c:v>45914</c:v>
                </c:pt>
                <c:pt idx="5825">
                  <c:v>45915</c:v>
                </c:pt>
                <c:pt idx="5826">
                  <c:v>45916</c:v>
                </c:pt>
                <c:pt idx="5827">
                  <c:v>45917</c:v>
                </c:pt>
                <c:pt idx="5828">
                  <c:v>45918</c:v>
                </c:pt>
                <c:pt idx="5829">
                  <c:v>45919</c:v>
                </c:pt>
                <c:pt idx="5830">
                  <c:v>45920</c:v>
                </c:pt>
                <c:pt idx="5831">
                  <c:v>45921</c:v>
                </c:pt>
                <c:pt idx="5832">
                  <c:v>45922</c:v>
                </c:pt>
                <c:pt idx="5833">
                  <c:v>45923</c:v>
                </c:pt>
                <c:pt idx="5834">
                  <c:v>45924</c:v>
                </c:pt>
                <c:pt idx="5835">
                  <c:v>45925</c:v>
                </c:pt>
                <c:pt idx="5836">
                  <c:v>45926</c:v>
                </c:pt>
                <c:pt idx="5837">
                  <c:v>45927</c:v>
                </c:pt>
                <c:pt idx="5838">
                  <c:v>45928</c:v>
                </c:pt>
                <c:pt idx="5839">
                  <c:v>45929</c:v>
                </c:pt>
                <c:pt idx="5840">
                  <c:v>45930</c:v>
                </c:pt>
                <c:pt idx="5841">
                  <c:v>45931</c:v>
                </c:pt>
                <c:pt idx="5842">
                  <c:v>45932</c:v>
                </c:pt>
                <c:pt idx="5843">
                  <c:v>45933</c:v>
                </c:pt>
                <c:pt idx="5844">
                  <c:v>45934</c:v>
                </c:pt>
                <c:pt idx="5845">
                  <c:v>45935</c:v>
                </c:pt>
                <c:pt idx="5846">
                  <c:v>45936</c:v>
                </c:pt>
                <c:pt idx="5847">
                  <c:v>45937</c:v>
                </c:pt>
                <c:pt idx="5848">
                  <c:v>45938</c:v>
                </c:pt>
                <c:pt idx="5849">
                  <c:v>45939</c:v>
                </c:pt>
                <c:pt idx="5850">
                  <c:v>45940</c:v>
                </c:pt>
                <c:pt idx="5851">
                  <c:v>45941</c:v>
                </c:pt>
                <c:pt idx="5852">
                  <c:v>45942</c:v>
                </c:pt>
                <c:pt idx="5853">
                  <c:v>45943</c:v>
                </c:pt>
                <c:pt idx="5854">
                  <c:v>45944</c:v>
                </c:pt>
                <c:pt idx="5855">
                  <c:v>45945</c:v>
                </c:pt>
                <c:pt idx="5856">
                  <c:v>45946</c:v>
                </c:pt>
                <c:pt idx="5857">
                  <c:v>45947</c:v>
                </c:pt>
                <c:pt idx="5858">
                  <c:v>45948</c:v>
                </c:pt>
                <c:pt idx="5859">
                  <c:v>45949</c:v>
                </c:pt>
                <c:pt idx="5860">
                  <c:v>45950</c:v>
                </c:pt>
                <c:pt idx="5861">
                  <c:v>45951</c:v>
                </c:pt>
                <c:pt idx="5862">
                  <c:v>45952</c:v>
                </c:pt>
                <c:pt idx="5863">
                  <c:v>45953</c:v>
                </c:pt>
                <c:pt idx="5864">
                  <c:v>45954</c:v>
                </c:pt>
                <c:pt idx="5865">
                  <c:v>45955</c:v>
                </c:pt>
                <c:pt idx="5866">
                  <c:v>45956</c:v>
                </c:pt>
                <c:pt idx="5867">
                  <c:v>45957</c:v>
                </c:pt>
                <c:pt idx="5868">
                  <c:v>45958</c:v>
                </c:pt>
                <c:pt idx="5869">
                  <c:v>45959</c:v>
                </c:pt>
                <c:pt idx="5870">
                  <c:v>45960</c:v>
                </c:pt>
                <c:pt idx="5871">
                  <c:v>45961</c:v>
                </c:pt>
                <c:pt idx="5872">
                  <c:v>45962</c:v>
                </c:pt>
                <c:pt idx="5873">
                  <c:v>45963</c:v>
                </c:pt>
                <c:pt idx="5874">
                  <c:v>45964</c:v>
                </c:pt>
                <c:pt idx="5875">
                  <c:v>45965</c:v>
                </c:pt>
                <c:pt idx="5876">
                  <c:v>45966</c:v>
                </c:pt>
                <c:pt idx="5877">
                  <c:v>45967</c:v>
                </c:pt>
                <c:pt idx="5878">
                  <c:v>45968</c:v>
                </c:pt>
                <c:pt idx="5879">
                  <c:v>45969</c:v>
                </c:pt>
                <c:pt idx="5880">
                  <c:v>45970</c:v>
                </c:pt>
                <c:pt idx="5881">
                  <c:v>45971</c:v>
                </c:pt>
                <c:pt idx="5882">
                  <c:v>45972</c:v>
                </c:pt>
                <c:pt idx="5883">
                  <c:v>45973</c:v>
                </c:pt>
                <c:pt idx="5884">
                  <c:v>45974</c:v>
                </c:pt>
                <c:pt idx="5885">
                  <c:v>45975</c:v>
                </c:pt>
                <c:pt idx="5886">
                  <c:v>45976</c:v>
                </c:pt>
                <c:pt idx="5887">
                  <c:v>45977</c:v>
                </c:pt>
                <c:pt idx="5888">
                  <c:v>45978</c:v>
                </c:pt>
                <c:pt idx="5889">
                  <c:v>45979</c:v>
                </c:pt>
                <c:pt idx="5890">
                  <c:v>45980</c:v>
                </c:pt>
                <c:pt idx="5891">
                  <c:v>45981</c:v>
                </c:pt>
                <c:pt idx="5892">
                  <c:v>45982</c:v>
                </c:pt>
                <c:pt idx="5893">
                  <c:v>45983</c:v>
                </c:pt>
                <c:pt idx="5894">
                  <c:v>45984</c:v>
                </c:pt>
                <c:pt idx="5895">
                  <c:v>45985</c:v>
                </c:pt>
                <c:pt idx="5896">
                  <c:v>45986</c:v>
                </c:pt>
                <c:pt idx="5897">
                  <c:v>45987</c:v>
                </c:pt>
                <c:pt idx="5898">
                  <c:v>45988</c:v>
                </c:pt>
                <c:pt idx="5899">
                  <c:v>45989</c:v>
                </c:pt>
                <c:pt idx="5900">
                  <c:v>45990</c:v>
                </c:pt>
                <c:pt idx="5901">
                  <c:v>45991</c:v>
                </c:pt>
                <c:pt idx="5902">
                  <c:v>45992</c:v>
                </c:pt>
                <c:pt idx="5903">
                  <c:v>45993</c:v>
                </c:pt>
                <c:pt idx="5904">
                  <c:v>45994</c:v>
                </c:pt>
                <c:pt idx="5905">
                  <c:v>45995</c:v>
                </c:pt>
                <c:pt idx="5906">
                  <c:v>45996</c:v>
                </c:pt>
                <c:pt idx="5907">
                  <c:v>45997</c:v>
                </c:pt>
                <c:pt idx="5908">
                  <c:v>45998</c:v>
                </c:pt>
                <c:pt idx="5909">
                  <c:v>45999</c:v>
                </c:pt>
                <c:pt idx="5910">
                  <c:v>46000</c:v>
                </c:pt>
                <c:pt idx="5911">
                  <c:v>46001</c:v>
                </c:pt>
                <c:pt idx="5912">
                  <c:v>46002</c:v>
                </c:pt>
                <c:pt idx="5913">
                  <c:v>46003</c:v>
                </c:pt>
                <c:pt idx="5914">
                  <c:v>46004</c:v>
                </c:pt>
                <c:pt idx="5915">
                  <c:v>46005</c:v>
                </c:pt>
                <c:pt idx="5916">
                  <c:v>46006</c:v>
                </c:pt>
                <c:pt idx="5917">
                  <c:v>46007</c:v>
                </c:pt>
                <c:pt idx="5918">
                  <c:v>46008</c:v>
                </c:pt>
                <c:pt idx="5919">
                  <c:v>46009</c:v>
                </c:pt>
                <c:pt idx="5920">
                  <c:v>46010</c:v>
                </c:pt>
                <c:pt idx="5921">
                  <c:v>46011</c:v>
                </c:pt>
                <c:pt idx="5922">
                  <c:v>46012</c:v>
                </c:pt>
                <c:pt idx="5923">
                  <c:v>46013</c:v>
                </c:pt>
                <c:pt idx="5924">
                  <c:v>46014</c:v>
                </c:pt>
                <c:pt idx="5925">
                  <c:v>46015</c:v>
                </c:pt>
                <c:pt idx="5926">
                  <c:v>46016</c:v>
                </c:pt>
                <c:pt idx="5927">
                  <c:v>46017</c:v>
                </c:pt>
                <c:pt idx="5928">
                  <c:v>46018</c:v>
                </c:pt>
                <c:pt idx="5929">
                  <c:v>46019</c:v>
                </c:pt>
                <c:pt idx="5930">
                  <c:v>46020</c:v>
                </c:pt>
                <c:pt idx="5931">
                  <c:v>46021</c:v>
                </c:pt>
                <c:pt idx="5932">
                  <c:v>46022</c:v>
                </c:pt>
                <c:pt idx="5933">
                  <c:v>46023</c:v>
                </c:pt>
                <c:pt idx="5934">
                  <c:v>46024</c:v>
                </c:pt>
                <c:pt idx="5935">
                  <c:v>46025</c:v>
                </c:pt>
                <c:pt idx="5936">
                  <c:v>46026</c:v>
                </c:pt>
                <c:pt idx="5937">
                  <c:v>46027</c:v>
                </c:pt>
                <c:pt idx="5938">
                  <c:v>46028</c:v>
                </c:pt>
                <c:pt idx="5939">
                  <c:v>46029</c:v>
                </c:pt>
                <c:pt idx="5940">
                  <c:v>46030</c:v>
                </c:pt>
                <c:pt idx="5941">
                  <c:v>46031</c:v>
                </c:pt>
                <c:pt idx="5942">
                  <c:v>46032</c:v>
                </c:pt>
                <c:pt idx="5943">
                  <c:v>46033</c:v>
                </c:pt>
                <c:pt idx="5944">
                  <c:v>46034</c:v>
                </c:pt>
                <c:pt idx="5945">
                  <c:v>46035</c:v>
                </c:pt>
                <c:pt idx="5946">
                  <c:v>46036</c:v>
                </c:pt>
                <c:pt idx="5947">
                  <c:v>46037</c:v>
                </c:pt>
                <c:pt idx="5948">
                  <c:v>46038</c:v>
                </c:pt>
                <c:pt idx="5949">
                  <c:v>46039</c:v>
                </c:pt>
                <c:pt idx="5950">
                  <c:v>46040</c:v>
                </c:pt>
                <c:pt idx="5951">
                  <c:v>46041</c:v>
                </c:pt>
                <c:pt idx="5952">
                  <c:v>46042</c:v>
                </c:pt>
                <c:pt idx="5953">
                  <c:v>46043</c:v>
                </c:pt>
                <c:pt idx="5954">
                  <c:v>46044</c:v>
                </c:pt>
                <c:pt idx="5955">
                  <c:v>46045</c:v>
                </c:pt>
                <c:pt idx="5956">
                  <c:v>46046</c:v>
                </c:pt>
                <c:pt idx="5957">
                  <c:v>46047</c:v>
                </c:pt>
                <c:pt idx="5958">
                  <c:v>46048</c:v>
                </c:pt>
                <c:pt idx="5959">
                  <c:v>46049</c:v>
                </c:pt>
                <c:pt idx="5960">
                  <c:v>46050</c:v>
                </c:pt>
                <c:pt idx="5961">
                  <c:v>46051</c:v>
                </c:pt>
                <c:pt idx="5962">
                  <c:v>46052</c:v>
                </c:pt>
                <c:pt idx="5963">
                  <c:v>46053</c:v>
                </c:pt>
                <c:pt idx="5964">
                  <c:v>46054</c:v>
                </c:pt>
                <c:pt idx="5965">
                  <c:v>46055</c:v>
                </c:pt>
                <c:pt idx="5966">
                  <c:v>46056</c:v>
                </c:pt>
                <c:pt idx="5967">
                  <c:v>46057</c:v>
                </c:pt>
                <c:pt idx="5968">
                  <c:v>46058</c:v>
                </c:pt>
                <c:pt idx="5969">
                  <c:v>46059</c:v>
                </c:pt>
                <c:pt idx="5970">
                  <c:v>46060</c:v>
                </c:pt>
                <c:pt idx="5971">
                  <c:v>46061</c:v>
                </c:pt>
                <c:pt idx="5972">
                  <c:v>46062</c:v>
                </c:pt>
                <c:pt idx="5973">
                  <c:v>46063</c:v>
                </c:pt>
                <c:pt idx="5974">
                  <c:v>46064</c:v>
                </c:pt>
                <c:pt idx="5975">
                  <c:v>46065</c:v>
                </c:pt>
                <c:pt idx="5976">
                  <c:v>46066</c:v>
                </c:pt>
                <c:pt idx="5977">
                  <c:v>46067</c:v>
                </c:pt>
                <c:pt idx="5978">
                  <c:v>46068</c:v>
                </c:pt>
                <c:pt idx="5979">
                  <c:v>46069</c:v>
                </c:pt>
                <c:pt idx="5980">
                  <c:v>46070</c:v>
                </c:pt>
                <c:pt idx="5981">
                  <c:v>46071</c:v>
                </c:pt>
                <c:pt idx="5982">
                  <c:v>46072</c:v>
                </c:pt>
                <c:pt idx="5983">
                  <c:v>46073</c:v>
                </c:pt>
                <c:pt idx="5984">
                  <c:v>46074</c:v>
                </c:pt>
                <c:pt idx="5985">
                  <c:v>46075</c:v>
                </c:pt>
                <c:pt idx="5986">
                  <c:v>46076</c:v>
                </c:pt>
                <c:pt idx="5987">
                  <c:v>46077</c:v>
                </c:pt>
                <c:pt idx="5988">
                  <c:v>46078</c:v>
                </c:pt>
                <c:pt idx="5989">
                  <c:v>46079</c:v>
                </c:pt>
                <c:pt idx="5990">
                  <c:v>46080</c:v>
                </c:pt>
                <c:pt idx="5991">
                  <c:v>46081</c:v>
                </c:pt>
                <c:pt idx="5992">
                  <c:v>46082</c:v>
                </c:pt>
                <c:pt idx="5993">
                  <c:v>46083</c:v>
                </c:pt>
                <c:pt idx="5994">
                  <c:v>46084</c:v>
                </c:pt>
                <c:pt idx="5995">
                  <c:v>46085</c:v>
                </c:pt>
                <c:pt idx="5996">
                  <c:v>46086</c:v>
                </c:pt>
                <c:pt idx="5997">
                  <c:v>46087</c:v>
                </c:pt>
                <c:pt idx="5998">
                  <c:v>46088</c:v>
                </c:pt>
                <c:pt idx="5999">
                  <c:v>46089</c:v>
                </c:pt>
                <c:pt idx="6000">
                  <c:v>46090</c:v>
                </c:pt>
                <c:pt idx="6001">
                  <c:v>46091</c:v>
                </c:pt>
                <c:pt idx="6002">
                  <c:v>46092</c:v>
                </c:pt>
                <c:pt idx="6003">
                  <c:v>46093</c:v>
                </c:pt>
                <c:pt idx="6004">
                  <c:v>46094</c:v>
                </c:pt>
                <c:pt idx="6005">
                  <c:v>46095</c:v>
                </c:pt>
                <c:pt idx="6006">
                  <c:v>46096</c:v>
                </c:pt>
                <c:pt idx="6007">
                  <c:v>46097</c:v>
                </c:pt>
                <c:pt idx="6008">
                  <c:v>46098</c:v>
                </c:pt>
                <c:pt idx="6009">
                  <c:v>46099</c:v>
                </c:pt>
                <c:pt idx="6010">
                  <c:v>46100</c:v>
                </c:pt>
                <c:pt idx="6011">
                  <c:v>46101</c:v>
                </c:pt>
                <c:pt idx="6012">
                  <c:v>46102</c:v>
                </c:pt>
                <c:pt idx="6013">
                  <c:v>46103</c:v>
                </c:pt>
                <c:pt idx="6014">
                  <c:v>46104</c:v>
                </c:pt>
                <c:pt idx="6015">
                  <c:v>46105</c:v>
                </c:pt>
                <c:pt idx="6016">
                  <c:v>46106</c:v>
                </c:pt>
                <c:pt idx="6017">
                  <c:v>46107</c:v>
                </c:pt>
                <c:pt idx="6018">
                  <c:v>46108</c:v>
                </c:pt>
                <c:pt idx="6019">
                  <c:v>46109</c:v>
                </c:pt>
                <c:pt idx="6020">
                  <c:v>46110</c:v>
                </c:pt>
                <c:pt idx="6021">
                  <c:v>46111</c:v>
                </c:pt>
                <c:pt idx="6022">
                  <c:v>46112</c:v>
                </c:pt>
                <c:pt idx="6023">
                  <c:v>46113</c:v>
                </c:pt>
                <c:pt idx="6024">
                  <c:v>46114</c:v>
                </c:pt>
                <c:pt idx="6025">
                  <c:v>46115</c:v>
                </c:pt>
                <c:pt idx="6026">
                  <c:v>46116</c:v>
                </c:pt>
                <c:pt idx="6027">
                  <c:v>46117</c:v>
                </c:pt>
                <c:pt idx="6028">
                  <c:v>46118</c:v>
                </c:pt>
                <c:pt idx="6029">
                  <c:v>46119</c:v>
                </c:pt>
                <c:pt idx="6030">
                  <c:v>46120</c:v>
                </c:pt>
                <c:pt idx="6031">
                  <c:v>46121</c:v>
                </c:pt>
                <c:pt idx="6032">
                  <c:v>46122</c:v>
                </c:pt>
                <c:pt idx="6033">
                  <c:v>46123</c:v>
                </c:pt>
                <c:pt idx="6034">
                  <c:v>46124</c:v>
                </c:pt>
                <c:pt idx="6035">
                  <c:v>46125</c:v>
                </c:pt>
                <c:pt idx="6036">
                  <c:v>46126</c:v>
                </c:pt>
                <c:pt idx="6037">
                  <c:v>46127</c:v>
                </c:pt>
                <c:pt idx="6038">
                  <c:v>46128</c:v>
                </c:pt>
                <c:pt idx="6039">
                  <c:v>46129</c:v>
                </c:pt>
                <c:pt idx="6040">
                  <c:v>46130</c:v>
                </c:pt>
                <c:pt idx="6041">
                  <c:v>46131</c:v>
                </c:pt>
                <c:pt idx="6042">
                  <c:v>46132</c:v>
                </c:pt>
                <c:pt idx="6043">
                  <c:v>46133</c:v>
                </c:pt>
                <c:pt idx="6044">
                  <c:v>46134</c:v>
                </c:pt>
                <c:pt idx="6045">
                  <c:v>46135</c:v>
                </c:pt>
                <c:pt idx="6046">
                  <c:v>46136</c:v>
                </c:pt>
                <c:pt idx="6047">
                  <c:v>46137</c:v>
                </c:pt>
                <c:pt idx="6048">
                  <c:v>46138</c:v>
                </c:pt>
                <c:pt idx="6049">
                  <c:v>46139</c:v>
                </c:pt>
                <c:pt idx="6050">
                  <c:v>46140</c:v>
                </c:pt>
                <c:pt idx="6051">
                  <c:v>46141</c:v>
                </c:pt>
                <c:pt idx="6052">
                  <c:v>46142</c:v>
                </c:pt>
                <c:pt idx="6053">
                  <c:v>46143</c:v>
                </c:pt>
                <c:pt idx="6054">
                  <c:v>46144</c:v>
                </c:pt>
                <c:pt idx="6055">
                  <c:v>46145</c:v>
                </c:pt>
                <c:pt idx="6056">
                  <c:v>46146</c:v>
                </c:pt>
                <c:pt idx="6057">
                  <c:v>46147</c:v>
                </c:pt>
                <c:pt idx="6058">
                  <c:v>46148</c:v>
                </c:pt>
                <c:pt idx="6059">
                  <c:v>46149</c:v>
                </c:pt>
                <c:pt idx="6060">
                  <c:v>46150</c:v>
                </c:pt>
                <c:pt idx="6061">
                  <c:v>46151</c:v>
                </c:pt>
                <c:pt idx="6062">
                  <c:v>46152</c:v>
                </c:pt>
                <c:pt idx="6063">
                  <c:v>46153</c:v>
                </c:pt>
                <c:pt idx="6064">
                  <c:v>46154</c:v>
                </c:pt>
                <c:pt idx="6065">
                  <c:v>46155</c:v>
                </c:pt>
                <c:pt idx="6066">
                  <c:v>46156</c:v>
                </c:pt>
                <c:pt idx="6067">
                  <c:v>46157</c:v>
                </c:pt>
                <c:pt idx="6068">
                  <c:v>46158</c:v>
                </c:pt>
                <c:pt idx="6069">
                  <c:v>46159</c:v>
                </c:pt>
                <c:pt idx="6070">
                  <c:v>46160</c:v>
                </c:pt>
                <c:pt idx="6071">
                  <c:v>46161</c:v>
                </c:pt>
                <c:pt idx="6072">
                  <c:v>46162</c:v>
                </c:pt>
                <c:pt idx="6073">
                  <c:v>46163</c:v>
                </c:pt>
                <c:pt idx="6074">
                  <c:v>46164</c:v>
                </c:pt>
                <c:pt idx="6075">
                  <c:v>46165</c:v>
                </c:pt>
                <c:pt idx="6076">
                  <c:v>46166</c:v>
                </c:pt>
                <c:pt idx="6077">
                  <c:v>46167</c:v>
                </c:pt>
                <c:pt idx="6078">
                  <c:v>46168</c:v>
                </c:pt>
                <c:pt idx="6079">
                  <c:v>46169</c:v>
                </c:pt>
                <c:pt idx="6080">
                  <c:v>46170</c:v>
                </c:pt>
                <c:pt idx="6081">
                  <c:v>46171</c:v>
                </c:pt>
                <c:pt idx="6082">
                  <c:v>46172</c:v>
                </c:pt>
                <c:pt idx="6083">
                  <c:v>46173</c:v>
                </c:pt>
                <c:pt idx="6084">
                  <c:v>46174</c:v>
                </c:pt>
                <c:pt idx="6085">
                  <c:v>46175</c:v>
                </c:pt>
                <c:pt idx="6086">
                  <c:v>46176</c:v>
                </c:pt>
                <c:pt idx="6087">
                  <c:v>46177</c:v>
                </c:pt>
                <c:pt idx="6088">
                  <c:v>46178</c:v>
                </c:pt>
                <c:pt idx="6089">
                  <c:v>46179</c:v>
                </c:pt>
                <c:pt idx="6090">
                  <c:v>46180</c:v>
                </c:pt>
                <c:pt idx="6091">
                  <c:v>46181</c:v>
                </c:pt>
                <c:pt idx="6092">
                  <c:v>46182</c:v>
                </c:pt>
                <c:pt idx="6093">
                  <c:v>46183</c:v>
                </c:pt>
                <c:pt idx="6094">
                  <c:v>46184</c:v>
                </c:pt>
                <c:pt idx="6095">
                  <c:v>46185</c:v>
                </c:pt>
                <c:pt idx="6096">
                  <c:v>46186</c:v>
                </c:pt>
                <c:pt idx="6097">
                  <c:v>46187</c:v>
                </c:pt>
                <c:pt idx="6098">
                  <c:v>46188</c:v>
                </c:pt>
                <c:pt idx="6099">
                  <c:v>46189</c:v>
                </c:pt>
                <c:pt idx="6100">
                  <c:v>46190</c:v>
                </c:pt>
                <c:pt idx="6101">
                  <c:v>46191</c:v>
                </c:pt>
                <c:pt idx="6102">
                  <c:v>46192</c:v>
                </c:pt>
                <c:pt idx="6103">
                  <c:v>46193</c:v>
                </c:pt>
                <c:pt idx="6104">
                  <c:v>46194</c:v>
                </c:pt>
                <c:pt idx="6105">
                  <c:v>46195</c:v>
                </c:pt>
                <c:pt idx="6106">
                  <c:v>46196</c:v>
                </c:pt>
                <c:pt idx="6107">
                  <c:v>46197</c:v>
                </c:pt>
                <c:pt idx="6108">
                  <c:v>46198</c:v>
                </c:pt>
                <c:pt idx="6109">
                  <c:v>46199</c:v>
                </c:pt>
                <c:pt idx="6110">
                  <c:v>46200</c:v>
                </c:pt>
                <c:pt idx="6111">
                  <c:v>46201</c:v>
                </c:pt>
                <c:pt idx="6112">
                  <c:v>46202</c:v>
                </c:pt>
                <c:pt idx="6113">
                  <c:v>46203</c:v>
                </c:pt>
                <c:pt idx="6114">
                  <c:v>46204</c:v>
                </c:pt>
                <c:pt idx="6115">
                  <c:v>46205</c:v>
                </c:pt>
                <c:pt idx="6116">
                  <c:v>46206</c:v>
                </c:pt>
                <c:pt idx="6117">
                  <c:v>46207</c:v>
                </c:pt>
                <c:pt idx="6118">
                  <c:v>46208</c:v>
                </c:pt>
                <c:pt idx="6119">
                  <c:v>46209</c:v>
                </c:pt>
                <c:pt idx="6120">
                  <c:v>46210</c:v>
                </c:pt>
                <c:pt idx="6121">
                  <c:v>46211</c:v>
                </c:pt>
                <c:pt idx="6122">
                  <c:v>46212</c:v>
                </c:pt>
                <c:pt idx="6123">
                  <c:v>46213</c:v>
                </c:pt>
                <c:pt idx="6124">
                  <c:v>46214</c:v>
                </c:pt>
                <c:pt idx="6125">
                  <c:v>46215</c:v>
                </c:pt>
                <c:pt idx="6126">
                  <c:v>46216</c:v>
                </c:pt>
                <c:pt idx="6127">
                  <c:v>46217</c:v>
                </c:pt>
                <c:pt idx="6128">
                  <c:v>46218</c:v>
                </c:pt>
                <c:pt idx="6129">
                  <c:v>46219</c:v>
                </c:pt>
                <c:pt idx="6130">
                  <c:v>46220</c:v>
                </c:pt>
                <c:pt idx="6131">
                  <c:v>46221</c:v>
                </c:pt>
                <c:pt idx="6132">
                  <c:v>46222</c:v>
                </c:pt>
                <c:pt idx="6133">
                  <c:v>46223</c:v>
                </c:pt>
                <c:pt idx="6134">
                  <c:v>46224</c:v>
                </c:pt>
                <c:pt idx="6135">
                  <c:v>46225</c:v>
                </c:pt>
                <c:pt idx="6136">
                  <c:v>46226</c:v>
                </c:pt>
                <c:pt idx="6137">
                  <c:v>46227</c:v>
                </c:pt>
                <c:pt idx="6138">
                  <c:v>46228</c:v>
                </c:pt>
                <c:pt idx="6139">
                  <c:v>46229</c:v>
                </c:pt>
                <c:pt idx="6140">
                  <c:v>46230</c:v>
                </c:pt>
                <c:pt idx="6141">
                  <c:v>46231</c:v>
                </c:pt>
                <c:pt idx="6142">
                  <c:v>46232</c:v>
                </c:pt>
                <c:pt idx="6143">
                  <c:v>46233</c:v>
                </c:pt>
                <c:pt idx="6144">
                  <c:v>46234</c:v>
                </c:pt>
                <c:pt idx="6145">
                  <c:v>46235</c:v>
                </c:pt>
                <c:pt idx="6146">
                  <c:v>46236</c:v>
                </c:pt>
                <c:pt idx="6147">
                  <c:v>46237</c:v>
                </c:pt>
                <c:pt idx="6148">
                  <c:v>46238</c:v>
                </c:pt>
                <c:pt idx="6149">
                  <c:v>46239</c:v>
                </c:pt>
                <c:pt idx="6150">
                  <c:v>46240</c:v>
                </c:pt>
                <c:pt idx="6151">
                  <c:v>46241</c:v>
                </c:pt>
                <c:pt idx="6152">
                  <c:v>46242</c:v>
                </c:pt>
                <c:pt idx="6153">
                  <c:v>46243</c:v>
                </c:pt>
                <c:pt idx="6154">
                  <c:v>46244</c:v>
                </c:pt>
                <c:pt idx="6155">
                  <c:v>46245</c:v>
                </c:pt>
                <c:pt idx="6156">
                  <c:v>46246</c:v>
                </c:pt>
                <c:pt idx="6157">
                  <c:v>46247</c:v>
                </c:pt>
                <c:pt idx="6158">
                  <c:v>46248</c:v>
                </c:pt>
                <c:pt idx="6159">
                  <c:v>46249</c:v>
                </c:pt>
                <c:pt idx="6160">
                  <c:v>46250</c:v>
                </c:pt>
                <c:pt idx="6161">
                  <c:v>46251</c:v>
                </c:pt>
                <c:pt idx="6162">
                  <c:v>46252</c:v>
                </c:pt>
                <c:pt idx="6163">
                  <c:v>46253</c:v>
                </c:pt>
                <c:pt idx="6164">
                  <c:v>46254</c:v>
                </c:pt>
                <c:pt idx="6165">
                  <c:v>46255</c:v>
                </c:pt>
                <c:pt idx="6166">
                  <c:v>46256</c:v>
                </c:pt>
                <c:pt idx="6167">
                  <c:v>46257</c:v>
                </c:pt>
                <c:pt idx="6168">
                  <c:v>46258</c:v>
                </c:pt>
                <c:pt idx="6169">
                  <c:v>46259</c:v>
                </c:pt>
                <c:pt idx="6170">
                  <c:v>46260</c:v>
                </c:pt>
                <c:pt idx="6171">
                  <c:v>46261</c:v>
                </c:pt>
                <c:pt idx="6172">
                  <c:v>46262</c:v>
                </c:pt>
                <c:pt idx="6173">
                  <c:v>46263</c:v>
                </c:pt>
                <c:pt idx="6174">
                  <c:v>46264</c:v>
                </c:pt>
                <c:pt idx="6175">
                  <c:v>46265</c:v>
                </c:pt>
                <c:pt idx="6176">
                  <c:v>46266</c:v>
                </c:pt>
                <c:pt idx="6177">
                  <c:v>46267</c:v>
                </c:pt>
                <c:pt idx="6178">
                  <c:v>46268</c:v>
                </c:pt>
                <c:pt idx="6179">
                  <c:v>46269</c:v>
                </c:pt>
                <c:pt idx="6180">
                  <c:v>46270</c:v>
                </c:pt>
                <c:pt idx="6181">
                  <c:v>46271</c:v>
                </c:pt>
                <c:pt idx="6182">
                  <c:v>46272</c:v>
                </c:pt>
                <c:pt idx="6183">
                  <c:v>46273</c:v>
                </c:pt>
                <c:pt idx="6184">
                  <c:v>46274</c:v>
                </c:pt>
                <c:pt idx="6185">
                  <c:v>46275</c:v>
                </c:pt>
                <c:pt idx="6186">
                  <c:v>46276</c:v>
                </c:pt>
                <c:pt idx="6187">
                  <c:v>46277</c:v>
                </c:pt>
                <c:pt idx="6188">
                  <c:v>46278</c:v>
                </c:pt>
              </c:numCache>
            </c:numRef>
          </c:cat>
          <c:val>
            <c:numRef>
              <c:f>'2009 4 halvings continuos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D65A-4160-900D-B272C0A149C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83895552"/>
        <c:axId val="1764410560"/>
        <c:extLst>
          <c:ext xmlns:c15="http://schemas.microsoft.com/office/drawing/2012/chart" uri="{02D57815-91ED-43cb-92C2-25804820EDAC}">
            <c15:filteredLineSeries>
              <c15:ser>
                <c:idx val="1"/>
                <c:order val="1"/>
                <c:tx>
                  <c:strRef>
                    <c:extLst>
                      <c:ext uri="{02D57815-91ED-43cb-92C2-25804820EDAC}">
                        <c15:formulaRef>
                          <c15:sqref>'2009 4 halvings continuos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:tx>
                <c:spPr>
                  <a:ln w="28575" cap="rnd">
                    <a:solidFill>
                      <a:schemeClr val="accent2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uri="{02D57815-91ED-43cb-92C2-25804820EDAC}">
                        <c15:formulaRef>
                          <c15:sqref>'2009 4 halvings continuos'!$E$12:$E$6200</c15:sqref>
                        </c15:formulaRef>
                      </c:ext>
                    </c:extLst>
                    <c:numCache>
                      <c:formatCode>m/d/yyyy</c:formatCode>
                      <c:ptCount val="6189"/>
                      <c:pt idx="0">
                        <c:v>40091</c:v>
                      </c:pt>
                      <c:pt idx="1">
                        <c:v>40092</c:v>
                      </c:pt>
                      <c:pt idx="2">
                        <c:v>40093</c:v>
                      </c:pt>
                      <c:pt idx="3">
                        <c:v>40094</c:v>
                      </c:pt>
                      <c:pt idx="4">
                        <c:v>40095</c:v>
                      </c:pt>
                      <c:pt idx="5">
                        <c:v>40096</c:v>
                      </c:pt>
                      <c:pt idx="6">
                        <c:v>40097</c:v>
                      </c:pt>
                      <c:pt idx="7">
                        <c:v>40098</c:v>
                      </c:pt>
                      <c:pt idx="8">
                        <c:v>40099</c:v>
                      </c:pt>
                      <c:pt idx="9">
                        <c:v>40100</c:v>
                      </c:pt>
                      <c:pt idx="10">
                        <c:v>40101</c:v>
                      </c:pt>
                      <c:pt idx="11">
                        <c:v>40102</c:v>
                      </c:pt>
                      <c:pt idx="12">
                        <c:v>40103</c:v>
                      </c:pt>
                      <c:pt idx="13">
                        <c:v>40104</c:v>
                      </c:pt>
                      <c:pt idx="14">
                        <c:v>40105</c:v>
                      </c:pt>
                      <c:pt idx="15">
                        <c:v>40106</c:v>
                      </c:pt>
                      <c:pt idx="16">
                        <c:v>40107</c:v>
                      </c:pt>
                      <c:pt idx="17">
                        <c:v>40108</c:v>
                      </c:pt>
                      <c:pt idx="18">
                        <c:v>40109</c:v>
                      </c:pt>
                      <c:pt idx="19">
                        <c:v>40110</c:v>
                      </c:pt>
                      <c:pt idx="20">
                        <c:v>40111</c:v>
                      </c:pt>
                      <c:pt idx="21">
                        <c:v>40112</c:v>
                      </c:pt>
                      <c:pt idx="22">
                        <c:v>40113</c:v>
                      </c:pt>
                      <c:pt idx="23">
                        <c:v>40114</c:v>
                      </c:pt>
                      <c:pt idx="24">
                        <c:v>40115</c:v>
                      </c:pt>
                      <c:pt idx="25">
                        <c:v>40116</c:v>
                      </c:pt>
                      <c:pt idx="26">
                        <c:v>40117</c:v>
                      </c:pt>
                      <c:pt idx="27">
                        <c:v>40118</c:v>
                      </c:pt>
                      <c:pt idx="28">
                        <c:v>40119</c:v>
                      </c:pt>
                      <c:pt idx="29">
                        <c:v>40120</c:v>
                      </c:pt>
                      <c:pt idx="30">
                        <c:v>40121</c:v>
                      </c:pt>
                      <c:pt idx="31">
                        <c:v>40122</c:v>
                      </c:pt>
                      <c:pt idx="32">
                        <c:v>40123</c:v>
                      </c:pt>
                      <c:pt idx="33">
                        <c:v>40124</c:v>
                      </c:pt>
                      <c:pt idx="34">
                        <c:v>40125</c:v>
                      </c:pt>
                      <c:pt idx="35">
                        <c:v>40126</c:v>
                      </c:pt>
                      <c:pt idx="36">
                        <c:v>40127</c:v>
                      </c:pt>
                      <c:pt idx="37">
                        <c:v>40128</c:v>
                      </c:pt>
                      <c:pt idx="38">
                        <c:v>40129</c:v>
                      </c:pt>
                      <c:pt idx="39">
                        <c:v>40130</c:v>
                      </c:pt>
                      <c:pt idx="40">
                        <c:v>40131</c:v>
                      </c:pt>
                      <c:pt idx="41">
                        <c:v>40132</c:v>
                      </c:pt>
                      <c:pt idx="42">
                        <c:v>40133</c:v>
                      </c:pt>
                      <c:pt idx="43">
                        <c:v>40134</c:v>
                      </c:pt>
                      <c:pt idx="44">
                        <c:v>40135</c:v>
                      </c:pt>
                      <c:pt idx="45">
                        <c:v>40136</c:v>
                      </c:pt>
                      <c:pt idx="46">
                        <c:v>40137</c:v>
                      </c:pt>
                      <c:pt idx="47">
                        <c:v>40138</c:v>
                      </c:pt>
                      <c:pt idx="48">
                        <c:v>40139</c:v>
                      </c:pt>
                      <c:pt idx="49">
                        <c:v>40140</c:v>
                      </c:pt>
                      <c:pt idx="50">
                        <c:v>40141</c:v>
                      </c:pt>
                      <c:pt idx="51">
                        <c:v>40142</c:v>
                      </c:pt>
                      <c:pt idx="52">
                        <c:v>40143</c:v>
                      </c:pt>
                      <c:pt idx="53">
                        <c:v>40144</c:v>
                      </c:pt>
                      <c:pt idx="54">
                        <c:v>40145</c:v>
                      </c:pt>
                      <c:pt idx="55">
                        <c:v>40146</c:v>
                      </c:pt>
                      <c:pt idx="56">
                        <c:v>40147</c:v>
                      </c:pt>
                      <c:pt idx="57">
                        <c:v>40148</c:v>
                      </c:pt>
                      <c:pt idx="58">
                        <c:v>40149</c:v>
                      </c:pt>
                      <c:pt idx="59">
                        <c:v>40150</c:v>
                      </c:pt>
                      <c:pt idx="60">
                        <c:v>40151</c:v>
                      </c:pt>
                      <c:pt idx="61">
                        <c:v>40152</c:v>
                      </c:pt>
                      <c:pt idx="62">
                        <c:v>40153</c:v>
                      </c:pt>
                      <c:pt idx="63">
                        <c:v>40154</c:v>
                      </c:pt>
                      <c:pt idx="64">
                        <c:v>40155</c:v>
                      </c:pt>
                      <c:pt idx="65">
                        <c:v>40156</c:v>
                      </c:pt>
                      <c:pt idx="66">
                        <c:v>40157</c:v>
                      </c:pt>
                      <c:pt idx="67">
                        <c:v>40158</c:v>
                      </c:pt>
                      <c:pt idx="68">
                        <c:v>40159</c:v>
                      </c:pt>
                      <c:pt idx="69">
                        <c:v>40160</c:v>
                      </c:pt>
                      <c:pt idx="70">
                        <c:v>40161</c:v>
                      </c:pt>
                      <c:pt idx="71">
                        <c:v>40162</c:v>
                      </c:pt>
                      <c:pt idx="72">
                        <c:v>40163</c:v>
                      </c:pt>
                      <c:pt idx="73">
                        <c:v>40164</c:v>
                      </c:pt>
                      <c:pt idx="74">
                        <c:v>40165</c:v>
                      </c:pt>
                      <c:pt idx="75">
                        <c:v>40166</c:v>
                      </c:pt>
                      <c:pt idx="76">
                        <c:v>40167</c:v>
                      </c:pt>
                      <c:pt idx="77">
                        <c:v>40168</c:v>
                      </c:pt>
                      <c:pt idx="78">
                        <c:v>40169</c:v>
                      </c:pt>
                      <c:pt idx="79">
                        <c:v>40170</c:v>
                      </c:pt>
                      <c:pt idx="80">
                        <c:v>40171</c:v>
                      </c:pt>
                      <c:pt idx="81">
                        <c:v>40172</c:v>
                      </c:pt>
                      <c:pt idx="82">
                        <c:v>40173</c:v>
                      </c:pt>
                      <c:pt idx="83">
                        <c:v>40174</c:v>
                      </c:pt>
                      <c:pt idx="84">
                        <c:v>40175</c:v>
                      </c:pt>
                      <c:pt idx="85">
                        <c:v>40176</c:v>
                      </c:pt>
                      <c:pt idx="86">
                        <c:v>40177</c:v>
                      </c:pt>
                      <c:pt idx="87">
                        <c:v>40178</c:v>
                      </c:pt>
                      <c:pt idx="88">
                        <c:v>40179</c:v>
                      </c:pt>
                      <c:pt idx="89">
                        <c:v>40180</c:v>
                      </c:pt>
                      <c:pt idx="90">
                        <c:v>40181</c:v>
                      </c:pt>
                      <c:pt idx="91">
                        <c:v>40182</c:v>
                      </c:pt>
                      <c:pt idx="92">
                        <c:v>40183</c:v>
                      </c:pt>
                      <c:pt idx="93">
                        <c:v>40184</c:v>
                      </c:pt>
                      <c:pt idx="94">
                        <c:v>40185</c:v>
                      </c:pt>
                      <c:pt idx="95">
                        <c:v>40186</c:v>
                      </c:pt>
                      <c:pt idx="96">
                        <c:v>40187</c:v>
                      </c:pt>
                      <c:pt idx="97">
                        <c:v>40188</c:v>
                      </c:pt>
                      <c:pt idx="98">
                        <c:v>40189</c:v>
                      </c:pt>
                      <c:pt idx="99">
                        <c:v>40190</c:v>
                      </c:pt>
                      <c:pt idx="100">
                        <c:v>40191</c:v>
                      </c:pt>
                      <c:pt idx="101">
                        <c:v>40192</c:v>
                      </c:pt>
                      <c:pt idx="102">
                        <c:v>40193</c:v>
                      </c:pt>
                      <c:pt idx="103">
                        <c:v>40194</c:v>
                      </c:pt>
                      <c:pt idx="104">
                        <c:v>40195</c:v>
                      </c:pt>
                      <c:pt idx="105">
                        <c:v>40196</c:v>
                      </c:pt>
                      <c:pt idx="106">
                        <c:v>40197</c:v>
                      </c:pt>
                      <c:pt idx="107">
                        <c:v>40198</c:v>
                      </c:pt>
                      <c:pt idx="108">
                        <c:v>40199</c:v>
                      </c:pt>
                      <c:pt idx="109">
                        <c:v>40200</c:v>
                      </c:pt>
                      <c:pt idx="110">
                        <c:v>40201</c:v>
                      </c:pt>
                      <c:pt idx="111">
                        <c:v>40202</c:v>
                      </c:pt>
                      <c:pt idx="112">
                        <c:v>40203</c:v>
                      </c:pt>
                      <c:pt idx="113">
                        <c:v>40204</c:v>
                      </c:pt>
                      <c:pt idx="114">
                        <c:v>40205</c:v>
                      </c:pt>
                      <c:pt idx="115">
                        <c:v>40206</c:v>
                      </c:pt>
                      <c:pt idx="116">
                        <c:v>40207</c:v>
                      </c:pt>
                      <c:pt idx="117">
                        <c:v>40208</c:v>
                      </c:pt>
                      <c:pt idx="118">
                        <c:v>40209</c:v>
                      </c:pt>
                      <c:pt idx="119">
                        <c:v>40210</c:v>
                      </c:pt>
                      <c:pt idx="120">
                        <c:v>40211</c:v>
                      </c:pt>
                      <c:pt idx="121">
                        <c:v>40212</c:v>
                      </c:pt>
                      <c:pt idx="122">
                        <c:v>40213</c:v>
                      </c:pt>
                      <c:pt idx="123">
                        <c:v>40214</c:v>
                      </c:pt>
                      <c:pt idx="124">
                        <c:v>40215</c:v>
                      </c:pt>
                      <c:pt idx="125">
                        <c:v>40216</c:v>
                      </c:pt>
                      <c:pt idx="126">
                        <c:v>40217</c:v>
                      </c:pt>
                      <c:pt idx="127">
                        <c:v>40218</c:v>
                      </c:pt>
                      <c:pt idx="128">
                        <c:v>40219</c:v>
                      </c:pt>
                      <c:pt idx="129">
                        <c:v>40220</c:v>
                      </c:pt>
                      <c:pt idx="130">
                        <c:v>40221</c:v>
                      </c:pt>
                      <c:pt idx="131">
                        <c:v>40222</c:v>
                      </c:pt>
                      <c:pt idx="132">
                        <c:v>40223</c:v>
                      </c:pt>
                      <c:pt idx="133">
                        <c:v>40224</c:v>
                      </c:pt>
                      <c:pt idx="134">
                        <c:v>40225</c:v>
                      </c:pt>
                      <c:pt idx="135">
                        <c:v>40226</c:v>
                      </c:pt>
                      <c:pt idx="136">
                        <c:v>40227</c:v>
                      </c:pt>
                      <c:pt idx="137">
                        <c:v>40228</c:v>
                      </c:pt>
                      <c:pt idx="138">
                        <c:v>40229</c:v>
                      </c:pt>
                      <c:pt idx="139">
                        <c:v>40230</c:v>
                      </c:pt>
                      <c:pt idx="140">
                        <c:v>40231</c:v>
                      </c:pt>
                      <c:pt idx="141">
                        <c:v>40232</c:v>
                      </c:pt>
                      <c:pt idx="142">
                        <c:v>40233</c:v>
                      </c:pt>
                      <c:pt idx="143">
                        <c:v>40234</c:v>
                      </c:pt>
                      <c:pt idx="144">
                        <c:v>40235</c:v>
                      </c:pt>
                      <c:pt idx="145">
                        <c:v>40236</c:v>
                      </c:pt>
                      <c:pt idx="146">
                        <c:v>40237</c:v>
                      </c:pt>
                      <c:pt idx="147">
                        <c:v>40238</c:v>
                      </c:pt>
                      <c:pt idx="148">
                        <c:v>40239</c:v>
                      </c:pt>
                      <c:pt idx="149">
                        <c:v>40240</c:v>
                      </c:pt>
                      <c:pt idx="150">
                        <c:v>40241</c:v>
                      </c:pt>
                      <c:pt idx="151">
                        <c:v>40242</c:v>
                      </c:pt>
                      <c:pt idx="152">
                        <c:v>40243</c:v>
                      </c:pt>
                      <c:pt idx="153">
                        <c:v>40244</c:v>
                      </c:pt>
                      <c:pt idx="154">
                        <c:v>40245</c:v>
                      </c:pt>
                      <c:pt idx="155">
                        <c:v>40246</c:v>
                      </c:pt>
                      <c:pt idx="156">
                        <c:v>40247</c:v>
                      </c:pt>
                      <c:pt idx="157">
                        <c:v>40248</c:v>
                      </c:pt>
                      <c:pt idx="158">
                        <c:v>40249</c:v>
                      </c:pt>
                      <c:pt idx="159">
                        <c:v>40250</c:v>
                      </c:pt>
                      <c:pt idx="160">
                        <c:v>40251</c:v>
                      </c:pt>
                      <c:pt idx="161">
                        <c:v>40252</c:v>
                      </c:pt>
                      <c:pt idx="162">
                        <c:v>40253</c:v>
                      </c:pt>
                      <c:pt idx="163">
                        <c:v>40254</c:v>
                      </c:pt>
                      <c:pt idx="164">
                        <c:v>40255</c:v>
                      </c:pt>
                      <c:pt idx="165">
                        <c:v>40256</c:v>
                      </c:pt>
                      <c:pt idx="166">
                        <c:v>40257</c:v>
                      </c:pt>
                      <c:pt idx="167">
                        <c:v>40258</c:v>
                      </c:pt>
                      <c:pt idx="168">
                        <c:v>40259</c:v>
                      </c:pt>
                      <c:pt idx="169">
                        <c:v>40260</c:v>
                      </c:pt>
                      <c:pt idx="170">
                        <c:v>40261</c:v>
                      </c:pt>
                      <c:pt idx="171">
                        <c:v>40262</c:v>
                      </c:pt>
                      <c:pt idx="172">
                        <c:v>40263</c:v>
                      </c:pt>
                      <c:pt idx="173">
                        <c:v>40264</c:v>
                      </c:pt>
                      <c:pt idx="174">
                        <c:v>40265</c:v>
                      </c:pt>
                      <c:pt idx="175">
                        <c:v>40266</c:v>
                      </c:pt>
                      <c:pt idx="176">
                        <c:v>40267</c:v>
                      </c:pt>
                      <c:pt idx="177">
                        <c:v>40268</c:v>
                      </c:pt>
                      <c:pt idx="178">
                        <c:v>40269</c:v>
                      </c:pt>
                      <c:pt idx="179">
                        <c:v>40270</c:v>
                      </c:pt>
                      <c:pt idx="180">
                        <c:v>40271</c:v>
                      </c:pt>
                      <c:pt idx="181">
                        <c:v>40272</c:v>
                      </c:pt>
                      <c:pt idx="182">
                        <c:v>40273</c:v>
                      </c:pt>
                      <c:pt idx="183">
                        <c:v>40274</c:v>
                      </c:pt>
                      <c:pt idx="184">
                        <c:v>40275</c:v>
                      </c:pt>
                      <c:pt idx="185">
                        <c:v>40276</c:v>
                      </c:pt>
                      <c:pt idx="186">
                        <c:v>40277</c:v>
                      </c:pt>
                      <c:pt idx="187">
                        <c:v>40278</c:v>
                      </c:pt>
                      <c:pt idx="188">
                        <c:v>40279</c:v>
                      </c:pt>
                      <c:pt idx="189">
                        <c:v>40280</c:v>
                      </c:pt>
                      <c:pt idx="190">
                        <c:v>40281</c:v>
                      </c:pt>
                      <c:pt idx="191">
                        <c:v>40282</c:v>
                      </c:pt>
                      <c:pt idx="192">
                        <c:v>40283</c:v>
                      </c:pt>
                      <c:pt idx="193">
                        <c:v>40284</c:v>
                      </c:pt>
                      <c:pt idx="194">
                        <c:v>40285</c:v>
                      </c:pt>
                      <c:pt idx="195">
                        <c:v>40286</c:v>
                      </c:pt>
                      <c:pt idx="196">
                        <c:v>40287</c:v>
                      </c:pt>
                      <c:pt idx="197">
                        <c:v>40288</c:v>
                      </c:pt>
                      <c:pt idx="198">
                        <c:v>40289</c:v>
                      </c:pt>
                      <c:pt idx="199">
                        <c:v>40290</c:v>
                      </c:pt>
                      <c:pt idx="200">
                        <c:v>40291</c:v>
                      </c:pt>
                      <c:pt idx="201">
                        <c:v>40292</c:v>
                      </c:pt>
                      <c:pt idx="202">
                        <c:v>40293</c:v>
                      </c:pt>
                      <c:pt idx="203">
                        <c:v>40294</c:v>
                      </c:pt>
                      <c:pt idx="204">
                        <c:v>40295</c:v>
                      </c:pt>
                      <c:pt idx="205">
                        <c:v>40296</c:v>
                      </c:pt>
                      <c:pt idx="206">
                        <c:v>40297</c:v>
                      </c:pt>
                      <c:pt idx="207">
                        <c:v>40298</c:v>
                      </c:pt>
                      <c:pt idx="208">
                        <c:v>40299</c:v>
                      </c:pt>
                      <c:pt idx="209">
                        <c:v>40300</c:v>
                      </c:pt>
                      <c:pt idx="210">
                        <c:v>40301</c:v>
                      </c:pt>
                      <c:pt idx="211">
                        <c:v>40302</c:v>
                      </c:pt>
                      <c:pt idx="212">
                        <c:v>40303</c:v>
                      </c:pt>
                      <c:pt idx="213">
                        <c:v>40304</c:v>
                      </c:pt>
                      <c:pt idx="214">
                        <c:v>40305</c:v>
                      </c:pt>
                      <c:pt idx="215">
                        <c:v>40306</c:v>
                      </c:pt>
                      <c:pt idx="216">
                        <c:v>40307</c:v>
                      </c:pt>
                      <c:pt idx="217">
                        <c:v>40308</c:v>
                      </c:pt>
                      <c:pt idx="218">
                        <c:v>40309</c:v>
                      </c:pt>
                      <c:pt idx="219">
                        <c:v>40310</c:v>
                      </c:pt>
                      <c:pt idx="220">
                        <c:v>40311</c:v>
                      </c:pt>
                      <c:pt idx="221">
                        <c:v>40312</c:v>
                      </c:pt>
                      <c:pt idx="222">
                        <c:v>40313</c:v>
                      </c:pt>
                      <c:pt idx="223">
                        <c:v>40314</c:v>
                      </c:pt>
                      <c:pt idx="224">
                        <c:v>40315</c:v>
                      </c:pt>
                      <c:pt idx="225">
                        <c:v>40316</c:v>
                      </c:pt>
                      <c:pt idx="226">
                        <c:v>40317</c:v>
                      </c:pt>
                      <c:pt idx="227">
                        <c:v>40318</c:v>
                      </c:pt>
                      <c:pt idx="228">
                        <c:v>40319</c:v>
                      </c:pt>
                      <c:pt idx="229">
                        <c:v>40320</c:v>
                      </c:pt>
                      <c:pt idx="230">
                        <c:v>40321</c:v>
                      </c:pt>
                      <c:pt idx="231">
                        <c:v>40322</c:v>
                      </c:pt>
                      <c:pt idx="232">
                        <c:v>40323</c:v>
                      </c:pt>
                      <c:pt idx="233">
                        <c:v>40324</c:v>
                      </c:pt>
                      <c:pt idx="234">
                        <c:v>40325</c:v>
                      </c:pt>
                      <c:pt idx="235">
                        <c:v>40326</c:v>
                      </c:pt>
                      <c:pt idx="236">
                        <c:v>40327</c:v>
                      </c:pt>
                      <c:pt idx="237">
                        <c:v>40328</c:v>
                      </c:pt>
                      <c:pt idx="238">
                        <c:v>40329</c:v>
                      </c:pt>
                      <c:pt idx="239">
                        <c:v>40330</c:v>
                      </c:pt>
                      <c:pt idx="240">
                        <c:v>40331</c:v>
                      </c:pt>
                      <c:pt idx="241">
                        <c:v>40332</c:v>
                      </c:pt>
                      <c:pt idx="242">
                        <c:v>40333</c:v>
                      </c:pt>
                      <c:pt idx="243">
                        <c:v>40334</c:v>
                      </c:pt>
                      <c:pt idx="244">
                        <c:v>40335</c:v>
                      </c:pt>
                      <c:pt idx="245">
                        <c:v>40336</c:v>
                      </c:pt>
                      <c:pt idx="246">
                        <c:v>40337</c:v>
                      </c:pt>
                      <c:pt idx="247">
                        <c:v>40338</c:v>
                      </c:pt>
                      <c:pt idx="248">
                        <c:v>40339</c:v>
                      </c:pt>
                      <c:pt idx="249">
                        <c:v>40340</c:v>
                      </c:pt>
                      <c:pt idx="250">
                        <c:v>40341</c:v>
                      </c:pt>
                      <c:pt idx="251">
                        <c:v>40342</c:v>
                      </c:pt>
                      <c:pt idx="252">
                        <c:v>40343</c:v>
                      </c:pt>
                      <c:pt idx="253">
                        <c:v>40344</c:v>
                      </c:pt>
                      <c:pt idx="254">
                        <c:v>40345</c:v>
                      </c:pt>
                      <c:pt idx="255">
                        <c:v>40346</c:v>
                      </c:pt>
                      <c:pt idx="256">
                        <c:v>40347</c:v>
                      </c:pt>
                      <c:pt idx="257">
                        <c:v>40348</c:v>
                      </c:pt>
                      <c:pt idx="258">
                        <c:v>40349</c:v>
                      </c:pt>
                      <c:pt idx="259">
                        <c:v>40350</c:v>
                      </c:pt>
                      <c:pt idx="260">
                        <c:v>40351</c:v>
                      </c:pt>
                      <c:pt idx="261">
                        <c:v>40352</c:v>
                      </c:pt>
                      <c:pt idx="262">
                        <c:v>40353</c:v>
                      </c:pt>
                      <c:pt idx="263">
                        <c:v>40354</c:v>
                      </c:pt>
                      <c:pt idx="264">
                        <c:v>40355</c:v>
                      </c:pt>
                      <c:pt idx="265">
                        <c:v>40356</c:v>
                      </c:pt>
                      <c:pt idx="266">
                        <c:v>40357</c:v>
                      </c:pt>
                      <c:pt idx="267">
                        <c:v>40358</c:v>
                      </c:pt>
                      <c:pt idx="268">
                        <c:v>40359</c:v>
                      </c:pt>
                      <c:pt idx="269">
                        <c:v>40360</c:v>
                      </c:pt>
                      <c:pt idx="270">
                        <c:v>40361</c:v>
                      </c:pt>
                      <c:pt idx="271">
                        <c:v>40362</c:v>
                      </c:pt>
                      <c:pt idx="272">
                        <c:v>40363</c:v>
                      </c:pt>
                      <c:pt idx="273">
                        <c:v>40364</c:v>
                      </c:pt>
                      <c:pt idx="274">
                        <c:v>40365</c:v>
                      </c:pt>
                      <c:pt idx="275">
                        <c:v>40366</c:v>
                      </c:pt>
                      <c:pt idx="276">
                        <c:v>40367</c:v>
                      </c:pt>
                      <c:pt idx="277">
                        <c:v>40368</c:v>
                      </c:pt>
                      <c:pt idx="278">
                        <c:v>40369</c:v>
                      </c:pt>
                      <c:pt idx="279">
                        <c:v>40370</c:v>
                      </c:pt>
                      <c:pt idx="280">
                        <c:v>40371</c:v>
                      </c:pt>
                      <c:pt idx="281">
                        <c:v>40372</c:v>
                      </c:pt>
                      <c:pt idx="282">
                        <c:v>40373</c:v>
                      </c:pt>
                      <c:pt idx="283">
                        <c:v>40374</c:v>
                      </c:pt>
                      <c:pt idx="284">
                        <c:v>40375</c:v>
                      </c:pt>
                      <c:pt idx="285">
                        <c:v>40376</c:v>
                      </c:pt>
                      <c:pt idx="286">
                        <c:v>40377</c:v>
                      </c:pt>
                      <c:pt idx="287">
                        <c:v>40378</c:v>
                      </c:pt>
                      <c:pt idx="288">
                        <c:v>40379</c:v>
                      </c:pt>
                      <c:pt idx="289">
                        <c:v>40380</c:v>
                      </c:pt>
                      <c:pt idx="290">
                        <c:v>40381</c:v>
                      </c:pt>
                      <c:pt idx="291">
                        <c:v>40382</c:v>
                      </c:pt>
                      <c:pt idx="292">
                        <c:v>40383</c:v>
                      </c:pt>
                      <c:pt idx="293">
                        <c:v>40384</c:v>
                      </c:pt>
                      <c:pt idx="294">
                        <c:v>40385</c:v>
                      </c:pt>
                      <c:pt idx="295">
                        <c:v>40386</c:v>
                      </c:pt>
                      <c:pt idx="296">
                        <c:v>40387</c:v>
                      </c:pt>
                      <c:pt idx="297">
                        <c:v>40388</c:v>
                      </c:pt>
                      <c:pt idx="298">
                        <c:v>40389</c:v>
                      </c:pt>
                      <c:pt idx="299">
                        <c:v>40390</c:v>
                      </c:pt>
                      <c:pt idx="300">
                        <c:v>40391</c:v>
                      </c:pt>
                      <c:pt idx="301">
                        <c:v>40392</c:v>
                      </c:pt>
                      <c:pt idx="302">
                        <c:v>40393</c:v>
                      </c:pt>
                      <c:pt idx="303">
                        <c:v>40394</c:v>
                      </c:pt>
                      <c:pt idx="304">
                        <c:v>40395</c:v>
                      </c:pt>
                      <c:pt idx="305">
                        <c:v>40396</c:v>
                      </c:pt>
                      <c:pt idx="306">
                        <c:v>40397</c:v>
                      </c:pt>
                      <c:pt idx="307">
                        <c:v>40398</c:v>
                      </c:pt>
                      <c:pt idx="308">
                        <c:v>40399</c:v>
                      </c:pt>
                      <c:pt idx="309">
                        <c:v>40400</c:v>
                      </c:pt>
                      <c:pt idx="310">
                        <c:v>40401</c:v>
                      </c:pt>
                      <c:pt idx="311">
                        <c:v>40402</c:v>
                      </c:pt>
                      <c:pt idx="312">
                        <c:v>40403</c:v>
                      </c:pt>
                      <c:pt idx="313">
                        <c:v>40404</c:v>
                      </c:pt>
                      <c:pt idx="314">
                        <c:v>40405</c:v>
                      </c:pt>
                      <c:pt idx="315">
                        <c:v>40406</c:v>
                      </c:pt>
                      <c:pt idx="316">
                        <c:v>40407</c:v>
                      </c:pt>
                      <c:pt idx="317">
                        <c:v>40408</c:v>
                      </c:pt>
                      <c:pt idx="318">
                        <c:v>40409</c:v>
                      </c:pt>
                      <c:pt idx="319">
                        <c:v>40410</c:v>
                      </c:pt>
                      <c:pt idx="320">
                        <c:v>40411</c:v>
                      </c:pt>
                      <c:pt idx="321">
                        <c:v>40412</c:v>
                      </c:pt>
                      <c:pt idx="322">
                        <c:v>40413</c:v>
                      </c:pt>
                      <c:pt idx="323">
                        <c:v>40414</c:v>
                      </c:pt>
                      <c:pt idx="324">
                        <c:v>40415</c:v>
                      </c:pt>
                      <c:pt idx="325">
                        <c:v>40416</c:v>
                      </c:pt>
                      <c:pt idx="326">
                        <c:v>40417</c:v>
                      </c:pt>
                      <c:pt idx="327">
                        <c:v>40418</c:v>
                      </c:pt>
                      <c:pt idx="328">
                        <c:v>40419</c:v>
                      </c:pt>
                      <c:pt idx="329">
                        <c:v>40420</c:v>
                      </c:pt>
                      <c:pt idx="330">
                        <c:v>40421</c:v>
                      </c:pt>
                      <c:pt idx="331">
                        <c:v>40422</c:v>
                      </c:pt>
                      <c:pt idx="332">
                        <c:v>40423</c:v>
                      </c:pt>
                      <c:pt idx="333">
                        <c:v>40424</c:v>
                      </c:pt>
                      <c:pt idx="334">
                        <c:v>40425</c:v>
                      </c:pt>
                      <c:pt idx="335">
                        <c:v>40426</c:v>
                      </c:pt>
                      <c:pt idx="336">
                        <c:v>40427</c:v>
                      </c:pt>
                      <c:pt idx="337">
                        <c:v>40428</c:v>
                      </c:pt>
                      <c:pt idx="338">
                        <c:v>40429</c:v>
                      </c:pt>
                      <c:pt idx="339">
                        <c:v>40430</c:v>
                      </c:pt>
                      <c:pt idx="340">
                        <c:v>40431</c:v>
                      </c:pt>
                      <c:pt idx="341">
                        <c:v>40432</c:v>
                      </c:pt>
                      <c:pt idx="342">
                        <c:v>40433</c:v>
                      </c:pt>
                      <c:pt idx="343">
                        <c:v>40434</c:v>
                      </c:pt>
                      <c:pt idx="344">
                        <c:v>40435</c:v>
                      </c:pt>
                      <c:pt idx="345">
                        <c:v>40436</c:v>
                      </c:pt>
                      <c:pt idx="346">
                        <c:v>40437</c:v>
                      </c:pt>
                      <c:pt idx="347">
                        <c:v>40438</c:v>
                      </c:pt>
                      <c:pt idx="348">
                        <c:v>40439</c:v>
                      </c:pt>
                      <c:pt idx="349">
                        <c:v>40440</c:v>
                      </c:pt>
                      <c:pt idx="350">
                        <c:v>40441</c:v>
                      </c:pt>
                      <c:pt idx="351">
                        <c:v>40442</c:v>
                      </c:pt>
                      <c:pt idx="352">
                        <c:v>40443</c:v>
                      </c:pt>
                      <c:pt idx="353">
                        <c:v>40444</c:v>
                      </c:pt>
                      <c:pt idx="354">
                        <c:v>40445</c:v>
                      </c:pt>
                      <c:pt idx="355">
                        <c:v>40446</c:v>
                      </c:pt>
                      <c:pt idx="356">
                        <c:v>40447</c:v>
                      </c:pt>
                      <c:pt idx="357">
                        <c:v>40448</c:v>
                      </c:pt>
                      <c:pt idx="358">
                        <c:v>40449</c:v>
                      </c:pt>
                      <c:pt idx="359">
                        <c:v>40450</c:v>
                      </c:pt>
                      <c:pt idx="360">
                        <c:v>40451</c:v>
                      </c:pt>
                      <c:pt idx="361">
                        <c:v>40452</c:v>
                      </c:pt>
                      <c:pt idx="362">
                        <c:v>40453</c:v>
                      </c:pt>
                      <c:pt idx="363">
                        <c:v>40454</c:v>
                      </c:pt>
                      <c:pt idx="364">
                        <c:v>40455</c:v>
                      </c:pt>
                      <c:pt idx="365">
                        <c:v>40456</c:v>
                      </c:pt>
                      <c:pt idx="366">
                        <c:v>40457</c:v>
                      </c:pt>
                      <c:pt idx="367">
                        <c:v>40458</c:v>
                      </c:pt>
                      <c:pt idx="368">
                        <c:v>40459</c:v>
                      </c:pt>
                      <c:pt idx="369">
                        <c:v>40460</c:v>
                      </c:pt>
                      <c:pt idx="370">
                        <c:v>40461</c:v>
                      </c:pt>
                      <c:pt idx="371">
                        <c:v>40462</c:v>
                      </c:pt>
                      <c:pt idx="372">
                        <c:v>40463</c:v>
                      </c:pt>
                      <c:pt idx="373">
                        <c:v>40464</c:v>
                      </c:pt>
                      <c:pt idx="374">
                        <c:v>40465</c:v>
                      </c:pt>
                      <c:pt idx="375">
                        <c:v>40466</c:v>
                      </c:pt>
                      <c:pt idx="376">
                        <c:v>40467</c:v>
                      </c:pt>
                      <c:pt idx="377">
                        <c:v>40468</c:v>
                      </c:pt>
                      <c:pt idx="378">
                        <c:v>40469</c:v>
                      </c:pt>
                      <c:pt idx="379">
                        <c:v>40470</c:v>
                      </c:pt>
                      <c:pt idx="380">
                        <c:v>40471</c:v>
                      </c:pt>
                      <c:pt idx="381">
                        <c:v>40472</c:v>
                      </c:pt>
                      <c:pt idx="382">
                        <c:v>40473</c:v>
                      </c:pt>
                      <c:pt idx="383">
                        <c:v>40474</c:v>
                      </c:pt>
                      <c:pt idx="384">
                        <c:v>40475</c:v>
                      </c:pt>
                      <c:pt idx="385">
                        <c:v>40476</c:v>
                      </c:pt>
                      <c:pt idx="386">
                        <c:v>40477</c:v>
                      </c:pt>
                      <c:pt idx="387">
                        <c:v>40478</c:v>
                      </c:pt>
                      <c:pt idx="388">
                        <c:v>40479</c:v>
                      </c:pt>
                      <c:pt idx="389">
                        <c:v>40480</c:v>
                      </c:pt>
                      <c:pt idx="390">
                        <c:v>40481</c:v>
                      </c:pt>
                      <c:pt idx="391">
                        <c:v>40482</c:v>
                      </c:pt>
                      <c:pt idx="392">
                        <c:v>40483</c:v>
                      </c:pt>
                      <c:pt idx="393">
                        <c:v>40484</c:v>
                      </c:pt>
                      <c:pt idx="394">
                        <c:v>40485</c:v>
                      </c:pt>
                      <c:pt idx="395">
                        <c:v>40486</c:v>
                      </c:pt>
                      <c:pt idx="396">
                        <c:v>40487</c:v>
                      </c:pt>
                      <c:pt idx="397">
                        <c:v>40488</c:v>
                      </c:pt>
                      <c:pt idx="398">
                        <c:v>40489</c:v>
                      </c:pt>
                      <c:pt idx="399">
                        <c:v>40490</c:v>
                      </c:pt>
                      <c:pt idx="400">
                        <c:v>40491</c:v>
                      </c:pt>
                      <c:pt idx="401">
                        <c:v>40492</c:v>
                      </c:pt>
                      <c:pt idx="402">
                        <c:v>40493</c:v>
                      </c:pt>
                      <c:pt idx="403">
                        <c:v>40494</c:v>
                      </c:pt>
                      <c:pt idx="404">
                        <c:v>40495</c:v>
                      </c:pt>
                      <c:pt idx="405">
                        <c:v>40496</c:v>
                      </c:pt>
                      <c:pt idx="406">
                        <c:v>40497</c:v>
                      </c:pt>
                      <c:pt idx="407">
                        <c:v>40498</c:v>
                      </c:pt>
                      <c:pt idx="408">
                        <c:v>40499</c:v>
                      </c:pt>
                      <c:pt idx="409">
                        <c:v>40500</c:v>
                      </c:pt>
                      <c:pt idx="410">
                        <c:v>40501</c:v>
                      </c:pt>
                      <c:pt idx="411">
                        <c:v>40502</c:v>
                      </c:pt>
                      <c:pt idx="412">
                        <c:v>40503</c:v>
                      </c:pt>
                      <c:pt idx="413">
                        <c:v>40504</c:v>
                      </c:pt>
                      <c:pt idx="414">
                        <c:v>40505</c:v>
                      </c:pt>
                      <c:pt idx="415">
                        <c:v>40506</c:v>
                      </c:pt>
                      <c:pt idx="416">
                        <c:v>40507</c:v>
                      </c:pt>
                      <c:pt idx="417">
                        <c:v>40508</c:v>
                      </c:pt>
                      <c:pt idx="418">
                        <c:v>40509</c:v>
                      </c:pt>
                      <c:pt idx="419">
                        <c:v>40510</c:v>
                      </c:pt>
                      <c:pt idx="420">
                        <c:v>40511</c:v>
                      </c:pt>
                      <c:pt idx="421">
                        <c:v>40512</c:v>
                      </c:pt>
                      <c:pt idx="422">
                        <c:v>40513</c:v>
                      </c:pt>
                      <c:pt idx="423">
                        <c:v>40514</c:v>
                      </c:pt>
                      <c:pt idx="424">
                        <c:v>40515</c:v>
                      </c:pt>
                      <c:pt idx="425">
                        <c:v>40516</c:v>
                      </c:pt>
                      <c:pt idx="426">
                        <c:v>40517</c:v>
                      </c:pt>
                      <c:pt idx="427">
                        <c:v>40518</c:v>
                      </c:pt>
                      <c:pt idx="428">
                        <c:v>40519</c:v>
                      </c:pt>
                      <c:pt idx="429">
                        <c:v>40520</c:v>
                      </c:pt>
                      <c:pt idx="430">
                        <c:v>40521</c:v>
                      </c:pt>
                      <c:pt idx="431">
                        <c:v>40522</c:v>
                      </c:pt>
                      <c:pt idx="432">
                        <c:v>40523</c:v>
                      </c:pt>
                      <c:pt idx="433">
                        <c:v>40524</c:v>
                      </c:pt>
                      <c:pt idx="434">
                        <c:v>40525</c:v>
                      </c:pt>
                      <c:pt idx="435">
                        <c:v>40526</c:v>
                      </c:pt>
                      <c:pt idx="436">
                        <c:v>40527</c:v>
                      </c:pt>
                      <c:pt idx="437">
                        <c:v>40528</c:v>
                      </c:pt>
                      <c:pt idx="438">
                        <c:v>40529</c:v>
                      </c:pt>
                      <c:pt idx="439">
                        <c:v>40530</c:v>
                      </c:pt>
                      <c:pt idx="440">
                        <c:v>40531</c:v>
                      </c:pt>
                      <c:pt idx="441">
                        <c:v>40532</c:v>
                      </c:pt>
                      <c:pt idx="442">
                        <c:v>40533</c:v>
                      </c:pt>
                      <c:pt idx="443">
                        <c:v>40534</c:v>
                      </c:pt>
                      <c:pt idx="444">
                        <c:v>40535</c:v>
                      </c:pt>
                      <c:pt idx="445">
                        <c:v>40536</c:v>
                      </c:pt>
                      <c:pt idx="446">
                        <c:v>40537</c:v>
                      </c:pt>
                      <c:pt idx="447">
                        <c:v>40538</c:v>
                      </c:pt>
                      <c:pt idx="448">
                        <c:v>40539</c:v>
                      </c:pt>
                      <c:pt idx="449">
                        <c:v>40540</c:v>
                      </c:pt>
                      <c:pt idx="450">
                        <c:v>40541</c:v>
                      </c:pt>
                      <c:pt idx="451">
                        <c:v>40542</c:v>
                      </c:pt>
                      <c:pt idx="452">
                        <c:v>40543</c:v>
                      </c:pt>
                      <c:pt idx="453">
                        <c:v>40544</c:v>
                      </c:pt>
                      <c:pt idx="454">
                        <c:v>40545</c:v>
                      </c:pt>
                      <c:pt idx="455">
                        <c:v>40546</c:v>
                      </c:pt>
                      <c:pt idx="456">
                        <c:v>40547</c:v>
                      </c:pt>
                      <c:pt idx="457">
                        <c:v>40548</c:v>
                      </c:pt>
                      <c:pt idx="458">
                        <c:v>40549</c:v>
                      </c:pt>
                      <c:pt idx="459">
                        <c:v>40550</c:v>
                      </c:pt>
                      <c:pt idx="460">
                        <c:v>40551</c:v>
                      </c:pt>
                      <c:pt idx="461">
                        <c:v>40552</c:v>
                      </c:pt>
                      <c:pt idx="462">
                        <c:v>40553</c:v>
                      </c:pt>
                      <c:pt idx="463">
                        <c:v>40554</c:v>
                      </c:pt>
                      <c:pt idx="464">
                        <c:v>40555</c:v>
                      </c:pt>
                      <c:pt idx="465">
                        <c:v>40556</c:v>
                      </c:pt>
                      <c:pt idx="466">
                        <c:v>40557</c:v>
                      </c:pt>
                      <c:pt idx="467">
                        <c:v>40558</c:v>
                      </c:pt>
                      <c:pt idx="468">
                        <c:v>40559</c:v>
                      </c:pt>
                      <c:pt idx="469">
                        <c:v>40560</c:v>
                      </c:pt>
                      <c:pt idx="470">
                        <c:v>40561</c:v>
                      </c:pt>
                      <c:pt idx="471">
                        <c:v>40562</c:v>
                      </c:pt>
                      <c:pt idx="472">
                        <c:v>40563</c:v>
                      </c:pt>
                      <c:pt idx="473">
                        <c:v>40564</c:v>
                      </c:pt>
                      <c:pt idx="474">
                        <c:v>40565</c:v>
                      </c:pt>
                      <c:pt idx="475">
                        <c:v>40566</c:v>
                      </c:pt>
                      <c:pt idx="476">
                        <c:v>40567</c:v>
                      </c:pt>
                      <c:pt idx="477">
                        <c:v>40568</c:v>
                      </c:pt>
                      <c:pt idx="478">
                        <c:v>40569</c:v>
                      </c:pt>
                      <c:pt idx="479">
                        <c:v>40570</c:v>
                      </c:pt>
                      <c:pt idx="480">
                        <c:v>40571</c:v>
                      </c:pt>
                      <c:pt idx="481">
                        <c:v>40572</c:v>
                      </c:pt>
                      <c:pt idx="482">
                        <c:v>40573</c:v>
                      </c:pt>
                      <c:pt idx="483">
                        <c:v>40574</c:v>
                      </c:pt>
                      <c:pt idx="484">
                        <c:v>40575</c:v>
                      </c:pt>
                      <c:pt idx="485">
                        <c:v>40576</c:v>
                      </c:pt>
                      <c:pt idx="486">
                        <c:v>40577</c:v>
                      </c:pt>
                      <c:pt idx="487">
                        <c:v>40578</c:v>
                      </c:pt>
                      <c:pt idx="488">
                        <c:v>40579</c:v>
                      </c:pt>
                      <c:pt idx="489">
                        <c:v>40580</c:v>
                      </c:pt>
                      <c:pt idx="490">
                        <c:v>40581</c:v>
                      </c:pt>
                      <c:pt idx="491">
                        <c:v>40582</c:v>
                      </c:pt>
                      <c:pt idx="492">
                        <c:v>40583</c:v>
                      </c:pt>
                      <c:pt idx="493">
                        <c:v>40584</c:v>
                      </c:pt>
                      <c:pt idx="494">
                        <c:v>40585</c:v>
                      </c:pt>
                      <c:pt idx="495">
                        <c:v>40586</c:v>
                      </c:pt>
                      <c:pt idx="496">
                        <c:v>40587</c:v>
                      </c:pt>
                      <c:pt idx="497">
                        <c:v>40588</c:v>
                      </c:pt>
                      <c:pt idx="498">
                        <c:v>40589</c:v>
                      </c:pt>
                      <c:pt idx="499">
                        <c:v>40590</c:v>
                      </c:pt>
                      <c:pt idx="500">
                        <c:v>40591</c:v>
                      </c:pt>
                      <c:pt idx="501">
                        <c:v>40592</c:v>
                      </c:pt>
                      <c:pt idx="502">
                        <c:v>40593</c:v>
                      </c:pt>
                      <c:pt idx="503">
                        <c:v>40594</c:v>
                      </c:pt>
                      <c:pt idx="504">
                        <c:v>40595</c:v>
                      </c:pt>
                      <c:pt idx="505">
                        <c:v>40596</c:v>
                      </c:pt>
                      <c:pt idx="506">
                        <c:v>40597</c:v>
                      </c:pt>
                      <c:pt idx="507">
                        <c:v>40598</c:v>
                      </c:pt>
                      <c:pt idx="508">
                        <c:v>40599</c:v>
                      </c:pt>
                      <c:pt idx="509">
                        <c:v>40600</c:v>
                      </c:pt>
                      <c:pt idx="510">
                        <c:v>40601</c:v>
                      </c:pt>
                      <c:pt idx="511">
                        <c:v>40602</c:v>
                      </c:pt>
                      <c:pt idx="512">
                        <c:v>40603</c:v>
                      </c:pt>
                      <c:pt idx="513">
                        <c:v>40604</c:v>
                      </c:pt>
                      <c:pt idx="514">
                        <c:v>40605</c:v>
                      </c:pt>
                      <c:pt idx="515">
                        <c:v>40606</c:v>
                      </c:pt>
                      <c:pt idx="516">
                        <c:v>40607</c:v>
                      </c:pt>
                      <c:pt idx="517">
                        <c:v>40608</c:v>
                      </c:pt>
                      <c:pt idx="518">
                        <c:v>40609</c:v>
                      </c:pt>
                      <c:pt idx="519">
                        <c:v>40610</c:v>
                      </c:pt>
                      <c:pt idx="520">
                        <c:v>40611</c:v>
                      </c:pt>
                      <c:pt idx="521">
                        <c:v>40612</c:v>
                      </c:pt>
                      <c:pt idx="522">
                        <c:v>40613</c:v>
                      </c:pt>
                      <c:pt idx="523">
                        <c:v>40614</c:v>
                      </c:pt>
                      <c:pt idx="524">
                        <c:v>40615</c:v>
                      </c:pt>
                      <c:pt idx="525">
                        <c:v>40616</c:v>
                      </c:pt>
                      <c:pt idx="526">
                        <c:v>40617</c:v>
                      </c:pt>
                      <c:pt idx="527">
                        <c:v>40618</c:v>
                      </c:pt>
                      <c:pt idx="528">
                        <c:v>40619</c:v>
                      </c:pt>
                      <c:pt idx="529">
                        <c:v>40620</c:v>
                      </c:pt>
                      <c:pt idx="530">
                        <c:v>40621</c:v>
                      </c:pt>
                      <c:pt idx="531">
                        <c:v>40622</c:v>
                      </c:pt>
                      <c:pt idx="532">
                        <c:v>40623</c:v>
                      </c:pt>
                      <c:pt idx="533">
                        <c:v>40624</c:v>
                      </c:pt>
                      <c:pt idx="534">
                        <c:v>40625</c:v>
                      </c:pt>
                      <c:pt idx="535">
                        <c:v>40626</c:v>
                      </c:pt>
                      <c:pt idx="536">
                        <c:v>40627</c:v>
                      </c:pt>
                      <c:pt idx="537">
                        <c:v>40628</c:v>
                      </c:pt>
                      <c:pt idx="538">
                        <c:v>40629</c:v>
                      </c:pt>
                      <c:pt idx="539">
                        <c:v>40630</c:v>
                      </c:pt>
                      <c:pt idx="540">
                        <c:v>40631</c:v>
                      </c:pt>
                      <c:pt idx="541">
                        <c:v>40632</c:v>
                      </c:pt>
                      <c:pt idx="542">
                        <c:v>40633</c:v>
                      </c:pt>
                      <c:pt idx="543">
                        <c:v>40634</c:v>
                      </c:pt>
                      <c:pt idx="544">
                        <c:v>40635</c:v>
                      </c:pt>
                      <c:pt idx="545">
                        <c:v>40636</c:v>
                      </c:pt>
                      <c:pt idx="546">
                        <c:v>40637</c:v>
                      </c:pt>
                      <c:pt idx="547">
                        <c:v>40638</c:v>
                      </c:pt>
                      <c:pt idx="548">
                        <c:v>40639</c:v>
                      </c:pt>
                      <c:pt idx="549">
                        <c:v>40640</c:v>
                      </c:pt>
                      <c:pt idx="550">
                        <c:v>40641</c:v>
                      </c:pt>
                      <c:pt idx="551">
                        <c:v>40642</c:v>
                      </c:pt>
                      <c:pt idx="552">
                        <c:v>40643</c:v>
                      </c:pt>
                      <c:pt idx="553">
                        <c:v>40644</c:v>
                      </c:pt>
                      <c:pt idx="554">
                        <c:v>40645</c:v>
                      </c:pt>
                      <c:pt idx="555">
                        <c:v>40646</c:v>
                      </c:pt>
                      <c:pt idx="556">
                        <c:v>40647</c:v>
                      </c:pt>
                      <c:pt idx="557">
                        <c:v>40648</c:v>
                      </c:pt>
                      <c:pt idx="558">
                        <c:v>40649</c:v>
                      </c:pt>
                      <c:pt idx="559">
                        <c:v>40650</c:v>
                      </c:pt>
                      <c:pt idx="560">
                        <c:v>40651</c:v>
                      </c:pt>
                      <c:pt idx="561">
                        <c:v>40652</c:v>
                      </c:pt>
                      <c:pt idx="562">
                        <c:v>40653</c:v>
                      </c:pt>
                      <c:pt idx="563">
                        <c:v>40654</c:v>
                      </c:pt>
                      <c:pt idx="564">
                        <c:v>40655</c:v>
                      </c:pt>
                      <c:pt idx="565">
                        <c:v>40656</c:v>
                      </c:pt>
                      <c:pt idx="566">
                        <c:v>40657</c:v>
                      </c:pt>
                      <c:pt idx="567">
                        <c:v>40658</c:v>
                      </c:pt>
                      <c:pt idx="568">
                        <c:v>40659</c:v>
                      </c:pt>
                      <c:pt idx="569">
                        <c:v>40660</c:v>
                      </c:pt>
                      <c:pt idx="570">
                        <c:v>40661</c:v>
                      </c:pt>
                      <c:pt idx="571">
                        <c:v>40662</c:v>
                      </c:pt>
                      <c:pt idx="572">
                        <c:v>40663</c:v>
                      </c:pt>
                      <c:pt idx="573">
                        <c:v>40664</c:v>
                      </c:pt>
                      <c:pt idx="574">
                        <c:v>40665</c:v>
                      </c:pt>
                      <c:pt idx="575">
                        <c:v>40666</c:v>
                      </c:pt>
                      <c:pt idx="576">
                        <c:v>40667</c:v>
                      </c:pt>
                      <c:pt idx="577">
                        <c:v>40668</c:v>
                      </c:pt>
                      <c:pt idx="578">
                        <c:v>40669</c:v>
                      </c:pt>
                      <c:pt idx="579">
                        <c:v>40670</c:v>
                      </c:pt>
                      <c:pt idx="580">
                        <c:v>40671</c:v>
                      </c:pt>
                      <c:pt idx="581">
                        <c:v>40672</c:v>
                      </c:pt>
                      <c:pt idx="582">
                        <c:v>40673</c:v>
                      </c:pt>
                      <c:pt idx="583">
                        <c:v>40674</c:v>
                      </c:pt>
                      <c:pt idx="584">
                        <c:v>40675</c:v>
                      </c:pt>
                      <c:pt idx="585">
                        <c:v>40676</c:v>
                      </c:pt>
                      <c:pt idx="586">
                        <c:v>40677</c:v>
                      </c:pt>
                      <c:pt idx="587">
                        <c:v>40678</c:v>
                      </c:pt>
                      <c:pt idx="588">
                        <c:v>40679</c:v>
                      </c:pt>
                      <c:pt idx="589">
                        <c:v>40680</c:v>
                      </c:pt>
                      <c:pt idx="590">
                        <c:v>40681</c:v>
                      </c:pt>
                      <c:pt idx="591">
                        <c:v>40682</c:v>
                      </c:pt>
                      <c:pt idx="592">
                        <c:v>40683</c:v>
                      </c:pt>
                      <c:pt idx="593">
                        <c:v>40684</c:v>
                      </c:pt>
                      <c:pt idx="594">
                        <c:v>40685</c:v>
                      </c:pt>
                      <c:pt idx="595">
                        <c:v>40686</c:v>
                      </c:pt>
                      <c:pt idx="596">
                        <c:v>40687</c:v>
                      </c:pt>
                      <c:pt idx="597">
                        <c:v>40688</c:v>
                      </c:pt>
                      <c:pt idx="598">
                        <c:v>40689</c:v>
                      </c:pt>
                      <c:pt idx="599">
                        <c:v>40690</c:v>
                      </c:pt>
                      <c:pt idx="600">
                        <c:v>40691</c:v>
                      </c:pt>
                      <c:pt idx="601">
                        <c:v>40692</c:v>
                      </c:pt>
                      <c:pt idx="602">
                        <c:v>40693</c:v>
                      </c:pt>
                      <c:pt idx="603">
                        <c:v>40694</c:v>
                      </c:pt>
                      <c:pt idx="604">
                        <c:v>40695</c:v>
                      </c:pt>
                      <c:pt idx="605">
                        <c:v>40696</c:v>
                      </c:pt>
                      <c:pt idx="606">
                        <c:v>40697</c:v>
                      </c:pt>
                      <c:pt idx="607">
                        <c:v>40698</c:v>
                      </c:pt>
                      <c:pt idx="608">
                        <c:v>40699</c:v>
                      </c:pt>
                      <c:pt idx="609">
                        <c:v>40700</c:v>
                      </c:pt>
                      <c:pt idx="610">
                        <c:v>40701</c:v>
                      </c:pt>
                      <c:pt idx="611">
                        <c:v>40702</c:v>
                      </c:pt>
                      <c:pt idx="612">
                        <c:v>40703</c:v>
                      </c:pt>
                      <c:pt idx="613">
                        <c:v>40704</c:v>
                      </c:pt>
                      <c:pt idx="614">
                        <c:v>40705</c:v>
                      </c:pt>
                      <c:pt idx="615">
                        <c:v>40706</c:v>
                      </c:pt>
                      <c:pt idx="616">
                        <c:v>40707</c:v>
                      </c:pt>
                      <c:pt idx="617">
                        <c:v>40708</c:v>
                      </c:pt>
                      <c:pt idx="618">
                        <c:v>40709</c:v>
                      </c:pt>
                      <c:pt idx="619">
                        <c:v>40710</c:v>
                      </c:pt>
                      <c:pt idx="620">
                        <c:v>40711</c:v>
                      </c:pt>
                      <c:pt idx="621">
                        <c:v>40712</c:v>
                      </c:pt>
                      <c:pt idx="622">
                        <c:v>40713</c:v>
                      </c:pt>
                      <c:pt idx="623">
                        <c:v>40714</c:v>
                      </c:pt>
                      <c:pt idx="624">
                        <c:v>40715</c:v>
                      </c:pt>
                      <c:pt idx="625">
                        <c:v>40716</c:v>
                      </c:pt>
                      <c:pt idx="626">
                        <c:v>40717</c:v>
                      </c:pt>
                      <c:pt idx="627">
                        <c:v>40718</c:v>
                      </c:pt>
                      <c:pt idx="628">
                        <c:v>40719</c:v>
                      </c:pt>
                      <c:pt idx="629">
                        <c:v>40720</c:v>
                      </c:pt>
                      <c:pt idx="630">
                        <c:v>40721</c:v>
                      </c:pt>
                      <c:pt idx="631">
                        <c:v>40722</c:v>
                      </c:pt>
                      <c:pt idx="632">
                        <c:v>40723</c:v>
                      </c:pt>
                      <c:pt idx="633">
                        <c:v>40724</c:v>
                      </c:pt>
                      <c:pt idx="634">
                        <c:v>40725</c:v>
                      </c:pt>
                      <c:pt idx="635">
                        <c:v>40726</c:v>
                      </c:pt>
                      <c:pt idx="636">
                        <c:v>40727</c:v>
                      </c:pt>
                      <c:pt idx="637">
                        <c:v>40728</c:v>
                      </c:pt>
                      <c:pt idx="638">
                        <c:v>40729</c:v>
                      </c:pt>
                      <c:pt idx="639">
                        <c:v>40730</c:v>
                      </c:pt>
                      <c:pt idx="640">
                        <c:v>40731</c:v>
                      </c:pt>
                      <c:pt idx="641">
                        <c:v>40732</c:v>
                      </c:pt>
                      <c:pt idx="642">
                        <c:v>40733</c:v>
                      </c:pt>
                      <c:pt idx="643">
                        <c:v>40734</c:v>
                      </c:pt>
                      <c:pt idx="644">
                        <c:v>40735</c:v>
                      </c:pt>
                      <c:pt idx="645">
                        <c:v>40736</c:v>
                      </c:pt>
                      <c:pt idx="646">
                        <c:v>40737</c:v>
                      </c:pt>
                      <c:pt idx="647">
                        <c:v>40738</c:v>
                      </c:pt>
                      <c:pt idx="648">
                        <c:v>40739</c:v>
                      </c:pt>
                      <c:pt idx="649">
                        <c:v>40740</c:v>
                      </c:pt>
                      <c:pt idx="650">
                        <c:v>40741</c:v>
                      </c:pt>
                      <c:pt idx="651">
                        <c:v>40742</c:v>
                      </c:pt>
                      <c:pt idx="652">
                        <c:v>40743</c:v>
                      </c:pt>
                      <c:pt idx="653">
                        <c:v>40744</c:v>
                      </c:pt>
                      <c:pt idx="654">
                        <c:v>40745</c:v>
                      </c:pt>
                      <c:pt idx="655">
                        <c:v>40746</c:v>
                      </c:pt>
                      <c:pt idx="656">
                        <c:v>40747</c:v>
                      </c:pt>
                      <c:pt idx="657">
                        <c:v>40748</c:v>
                      </c:pt>
                      <c:pt idx="658">
                        <c:v>40749</c:v>
                      </c:pt>
                      <c:pt idx="659">
                        <c:v>40750</c:v>
                      </c:pt>
                      <c:pt idx="660">
                        <c:v>40751</c:v>
                      </c:pt>
                      <c:pt idx="661">
                        <c:v>40752</c:v>
                      </c:pt>
                      <c:pt idx="662">
                        <c:v>40753</c:v>
                      </c:pt>
                      <c:pt idx="663">
                        <c:v>40754</c:v>
                      </c:pt>
                      <c:pt idx="664">
                        <c:v>40755</c:v>
                      </c:pt>
                      <c:pt idx="665">
                        <c:v>40756</c:v>
                      </c:pt>
                      <c:pt idx="666">
                        <c:v>40757</c:v>
                      </c:pt>
                      <c:pt idx="667">
                        <c:v>40758</c:v>
                      </c:pt>
                      <c:pt idx="668">
                        <c:v>40759</c:v>
                      </c:pt>
                      <c:pt idx="669">
                        <c:v>40760</c:v>
                      </c:pt>
                      <c:pt idx="670">
                        <c:v>40761</c:v>
                      </c:pt>
                      <c:pt idx="671">
                        <c:v>40762</c:v>
                      </c:pt>
                      <c:pt idx="672">
                        <c:v>40763</c:v>
                      </c:pt>
                      <c:pt idx="673">
                        <c:v>40764</c:v>
                      </c:pt>
                      <c:pt idx="674">
                        <c:v>40765</c:v>
                      </c:pt>
                      <c:pt idx="675">
                        <c:v>40766</c:v>
                      </c:pt>
                      <c:pt idx="676">
                        <c:v>40767</c:v>
                      </c:pt>
                      <c:pt idx="677">
                        <c:v>40768</c:v>
                      </c:pt>
                      <c:pt idx="678">
                        <c:v>40769</c:v>
                      </c:pt>
                      <c:pt idx="679">
                        <c:v>40770</c:v>
                      </c:pt>
                      <c:pt idx="680">
                        <c:v>40771</c:v>
                      </c:pt>
                      <c:pt idx="681">
                        <c:v>40772</c:v>
                      </c:pt>
                      <c:pt idx="682">
                        <c:v>40773</c:v>
                      </c:pt>
                      <c:pt idx="683">
                        <c:v>40774</c:v>
                      </c:pt>
                      <c:pt idx="684">
                        <c:v>40775</c:v>
                      </c:pt>
                      <c:pt idx="685">
                        <c:v>40776</c:v>
                      </c:pt>
                      <c:pt idx="686">
                        <c:v>40777</c:v>
                      </c:pt>
                      <c:pt idx="687">
                        <c:v>40778</c:v>
                      </c:pt>
                      <c:pt idx="688">
                        <c:v>40779</c:v>
                      </c:pt>
                      <c:pt idx="689">
                        <c:v>40780</c:v>
                      </c:pt>
                      <c:pt idx="690">
                        <c:v>40781</c:v>
                      </c:pt>
                      <c:pt idx="691">
                        <c:v>40782</c:v>
                      </c:pt>
                      <c:pt idx="692">
                        <c:v>40783</c:v>
                      </c:pt>
                      <c:pt idx="693">
                        <c:v>40784</c:v>
                      </c:pt>
                      <c:pt idx="694">
                        <c:v>40785</c:v>
                      </c:pt>
                      <c:pt idx="695">
                        <c:v>40786</c:v>
                      </c:pt>
                      <c:pt idx="696">
                        <c:v>40787</c:v>
                      </c:pt>
                      <c:pt idx="697">
                        <c:v>40788</c:v>
                      </c:pt>
                      <c:pt idx="698">
                        <c:v>40789</c:v>
                      </c:pt>
                      <c:pt idx="699">
                        <c:v>40790</c:v>
                      </c:pt>
                      <c:pt idx="700">
                        <c:v>40791</c:v>
                      </c:pt>
                      <c:pt idx="701">
                        <c:v>40792</c:v>
                      </c:pt>
                      <c:pt idx="702">
                        <c:v>40793</c:v>
                      </c:pt>
                      <c:pt idx="703">
                        <c:v>40794</c:v>
                      </c:pt>
                      <c:pt idx="704">
                        <c:v>40795</c:v>
                      </c:pt>
                      <c:pt idx="705">
                        <c:v>40796</c:v>
                      </c:pt>
                      <c:pt idx="706">
                        <c:v>40797</c:v>
                      </c:pt>
                      <c:pt idx="707">
                        <c:v>40798</c:v>
                      </c:pt>
                      <c:pt idx="708">
                        <c:v>40799</c:v>
                      </c:pt>
                      <c:pt idx="709">
                        <c:v>40800</c:v>
                      </c:pt>
                      <c:pt idx="710">
                        <c:v>40801</c:v>
                      </c:pt>
                      <c:pt idx="711">
                        <c:v>40802</c:v>
                      </c:pt>
                      <c:pt idx="712">
                        <c:v>40803</c:v>
                      </c:pt>
                      <c:pt idx="713">
                        <c:v>40804</c:v>
                      </c:pt>
                      <c:pt idx="714">
                        <c:v>40805</c:v>
                      </c:pt>
                      <c:pt idx="715">
                        <c:v>40806</c:v>
                      </c:pt>
                      <c:pt idx="716">
                        <c:v>40807</c:v>
                      </c:pt>
                      <c:pt idx="717">
                        <c:v>40808</c:v>
                      </c:pt>
                      <c:pt idx="718">
                        <c:v>40809</c:v>
                      </c:pt>
                      <c:pt idx="719">
                        <c:v>40810</c:v>
                      </c:pt>
                      <c:pt idx="720">
                        <c:v>40811</c:v>
                      </c:pt>
                      <c:pt idx="721">
                        <c:v>40812</c:v>
                      </c:pt>
                      <c:pt idx="722">
                        <c:v>40813</c:v>
                      </c:pt>
                      <c:pt idx="723">
                        <c:v>40814</c:v>
                      </c:pt>
                      <c:pt idx="724">
                        <c:v>40815</c:v>
                      </c:pt>
                      <c:pt idx="725">
                        <c:v>40816</c:v>
                      </c:pt>
                      <c:pt idx="726">
                        <c:v>40817</c:v>
                      </c:pt>
                      <c:pt idx="727">
                        <c:v>40818</c:v>
                      </c:pt>
                      <c:pt idx="728">
                        <c:v>40819</c:v>
                      </c:pt>
                      <c:pt idx="729">
                        <c:v>40820</c:v>
                      </c:pt>
                      <c:pt idx="730">
                        <c:v>40821</c:v>
                      </c:pt>
                      <c:pt idx="731">
                        <c:v>40822</c:v>
                      </c:pt>
                      <c:pt idx="732">
                        <c:v>40823</c:v>
                      </c:pt>
                      <c:pt idx="733">
                        <c:v>40824</c:v>
                      </c:pt>
                      <c:pt idx="734">
                        <c:v>40825</c:v>
                      </c:pt>
                      <c:pt idx="735">
                        <c:v>40826</c:v>
                      </c:pt>
                      <c:pt idx="736">
                        <c:v>40827</c:v>
                      </c:pt>
                      <c:pt idx="737">
                        <c:v>40828</c:v>
                      </c:pt>
                      <c:pt idx="738">
                        <c:v>40829</c:v>
                      </c:pt>
                      <c:pt idx="739">
                        <c:v>40830</c:v>
                      </c:pt>
                      <c:pt idx="740">
                        <c:v>40831</c:v>
                      </c:pt>
                      <c:pt idx="741">
                        <c:v>40832</c:v>
                      </c:pt>
                      <c:pt idx="742">
                        <c:v>40833</c:v>
                      </c:pt>
                      <c:pt idx="743">
                        <c:v>40834</c:v>
                      </c:pt>
                      <c:pt idx="744">
                        <c:v>40835</c:v>
                      </c:pt>
                      <c:pt idx="745">
                        <c:v>40836</c:v>
                      </c:pt>
                      <c:pt idx="746">
                        <c:v>40837</c:v>
                      </c:pt>
                      <c:pt idx="747">
                        <c:v>40838</c:v>
                      </c:pt>
                      <c:pt idx="748">
                        <c:v>40839</c:v>
                      </c:pt>
                      <c:pt idx="749">
                        <c:v>40840</c:v>
                      </c:pt>
                      <c:pt idx="750">
                        <c:v>40841</c:v>
                      </c:pt>
                      <c:pt idx="751">
                        <c:v>40842</c:v>
                      </c:pt>
                      <c:pt idx="752">
                        <c:v>40843</c:v>
                      </c:pt>
                      <c:pt idx="753">
                        <c:v>40844</c:v>
                      </c:pt>
                      <c:pt idx="754">
                        <c:v>40845</c:v>
                      </c:pt>
                      <c:pt idx="755">
                        <c:v>40846</c:v>
                      </c:pt>
                      <c:pt idx="756">
                        <c:v>40847</c:v>
                      </c:pt>
                      <c:pt idx="757">
                        <c:v>40848</c:v>
                      </c:pt>
                      <c:pt idx="758">
                        <c:v>40849</c:v>
                      </c:pt>
                      <c:pt idx="759">
                        <c:v>40850</c:v>
                      </c:pt>
                      <c:pt idx="760">
                        <c:v>40851</c:v>
                      </c:pt>
                      <c:pt idx="761">
                        <c:v>40852</c:v>
                      </c:pt>
                      <c:pt idx="762">
                        <c:v>40853</c:v>
                      </c:pt>
                      <c:pt idx="763">
                        <c:v>40854</c:v>
                      </c:pt>
                      <c:pt idx="764">
                        <c:v>40855</c:v>
                      </c:pt>
                      <c:pt idx="765">
                        <c:v>40856</c:v>
                      </c:pt>
                      <c:pt idx="766">
                        <c:v>40857</c:v>
                      </c:pt>
                      <c:pt idx="767">
                        <c:v>40858</c:v>
                      </c:pt>
                      <c:pt idx="768">
                        <c:v>40859</c:v>
                      </c:pt>
                      <c:pt idx="769">
                        <c:v>40860</c:v>
                      </c:pt>
                      <c:pt idx="770">
                        <c:v>40861</c:v>
                      </c:pt>
                      <c:pt idx="771">
                        <c:v>40862</c:v>
                      </c:pt>
                      <c:pt idx="772">
                        <c:v>40863</c:v>
                      </c:pt>
                      <c:pt idx="773">
                        <c:v>40864</c:v>
                      </c:pt>
                      <c:pt idx="774">
                        <c:v>40865</c:v>
                      </c:pt>
                      <c:pt idx="775">
                        <c:v>40866</c:v>
                      </c:pt>
                      <c:pt idx="776">
                        <c:v>40867</c:v>
                      </c:pt>
                      <c:pt idx="777">
                        <c:v>40868</c:v>
                      </c:pt>
                      <c:pt idx="778">
                        <c:v>40869</c:v>
                      </c:pt>
                      <c:pt idx="779">
                        <c:v>40870</c:v>
                      </c:pt>
                      <c:pt idx="780">
                        <c:v>40871</c:v>
                      </c:pt>
                      <c:pt idx="781">
                        <c:v>40872</c:v>
                      </c:pt>
                      <c:pt idx="782">
                        <c:v>40873</c:v>
                      </c:pt>
                      <c:pt idx="783">
                        <c:v>40874</c:v>
                      </c:pt>
                      <c:pt idx="784">
                        <c:v>40875</c:v>
                      </c:pt>
                      <c:pt idx="785">
                        <c:v>40876</c:v>
                      </c:pt>
                      <c:pt idx="786">
                        <c:v>40877</c:v>
                      </c:pt>
                      <c:pt idx="787">
                        <c:v>40878</c:v>
                      </c:pt>
                      <c:pt idx="788">
                        <c:v>40879</c:v>
                      </c:pt>
                      <c:pt idx="789">
                        <c:v>40880</c:v>
                      </c:pt>
                      <c:pt idx="790">
                        <c:v>40881</c:v>
                      </c:pt>
                      <c:pt idx="791">
                        <c:v>40882</c:v>
                      </c:pt>
                      <c:pt idx="792">
                        <c:v>40883</c:v>
                      </c:pt>
                      <c:pt idx="793">
                        <c:v>40884</c:v>
                      </c:pt>
                      <c:pt idx="794">
                        <c:v>40885</c:v>
                      </c:pt>
                      <c:pt idx="795">
                        <c:v>40886</c:v>
                      </c:pt>
                      <c:pt idx="796">
                        <c:v>40887</c:v>
                      </c:pt>
                      <c:pt idx="797">
                        <c:v>40888</c:v>
                      </c:pt>
                      <c:pt idx="798">
                        <c:v>40889</c:v>
                      </c:pt>
                      <c:pt idx="799">
                        <c:v>40890</c:v>
                      </c:pt>
                      <c:pt idx="800">
                        <c:v>40891</c:v>
                      </c:pt>
                      <c:pt idx="801">
                        <c:v>40892</c:v>
                      </c:pt>
                      <c:pt idx="802">
                        <c:v>40893</c:v>
                      </c:pt>
                      <c:pt idx="803">
                        <c:v>40894</c:v>
                      </c:pt>
                      <c:pt idx="804">
                        <c:v>40895</c:v>
                      </c:pt>
                      <c:pt idx="805">
                        <c:v>40896</c:v>
                      </c:pt>
                      <c:pt idx="806">
                        <c:v>40897</c:v>
                      </c:pt>
                      <c:pt idx="807">
                        <c:v>40898</c:v>
                      </c:pt>
                      <c:pt idx="808">
                        <c:v>40899</c:v>
                      </c:pt>
                      <c:pt idx="809">
                        <c:v>40900</c:v>
                      </c:pt>
                      <c:pt idx="810">
                        <c:v>40901</c:v>
                      </c:pt>
                      <c:pt idx="811">
                        <c:v>40902</c:v>
                      </c:pt>
                      <c:pt idx="812">
                        <c:v>40903</c:v>
                      </c:pt>
                      <c:pt idx="813">
                        <c:v>40904</c:v>
                      </c:pt>
                      <c:pt idx="814">
                        <c:v>40905</c:v>
                      </c:pt>
                      <c:pt idx="815">
                        <c:v>40906</c:v>
                      </c:pt>
                      <c:pt idx="816">
                        <c:v>40907</c:v>
                      </c:pt>
                      <c:pt idx="817">
                        <c:v>40908</c:v>
                      </c:pt>
                      <c:pt idx="818">
                        <c:v>40909</c:v>
                      </c:pt>
                      <c:pt idx="819">
                        <c:v>40910</c:v>
                      </c:pt>
                      <c:pt idx="820">
                        <c:v>40911</c:v>
                      </c:pt>
                      <c:pt idx="821">
                        <c:v>40912</c:v>
                      </c:pt>
                      <c:pt idx="822">
                        <c:v>40913</c:v>
                      </c:pt>
                      <c:pt idx="823">
                        <c:v>40914</c:v>
                      </c:pt>
                      <c:pt idx="824">
                        <c:v>40915</c:v>
                      </c:pt>
                      <c:pt idx="825">
                        <c:v>40916</c:v>
                      </c:pt>
                      <c:pt idx="826">
                        <c:v>40917</c:v>
                      </c:pt>
                      <c:pt idx="827">
                        <c:v>40918</c:v>
                      </c:pt>
                      <c:pt idx="828">
                        <c:v>40919</c:v>
                      </c:pt>
                      <c:pt idx="829">
                        <c:v>40920</c:v>
                      </c:pt>
                      <c:pt idx="830">
                        <c:v>40921</c:v>
                      </c:pt>
                      <c:pt idx="831">
                        <c:v>40922</c:v>
                      </c:pt>
                      <c:pt idx="832">
                        <c:v>40923</c:v>
                      </c:pt>
                      <c:pt idx="833">
                        <c:v>40924</c:v>
                      </c:pt>
                      <c:pt idx="834">
                        <c:v>40925</c:v>
                      </c:pt>
                      <c:pt idx="835">
                        <c:v>40926</c:v>
                      </c:pt>
                      <c:pt idx="836">
                        <c:v>40927</c:v>
                      </c:pt>
                      <c:pt idx="837">
                        <c:v>40928</c:v>
                      </c:pt>
                      <c:pt idx="838">
                        <c:v>40929</c:v>
                      </c:pt>
                      <c:pt idx="839">
                        <c:v>40930</c:v>
                      </c:pt>
                      <c:pt idx="840">
                        <c:v>40931</c:v>
                      </c:pt>
                      <c:pt idx="841">
                        <c:v>40932</c:v>
                      </c:pt>
                      <c:pt idx="842">
                        <c:v>40933</c:v>
                      </c:pt>
                      <c:pt idx="843">
                        <c:v>40934</c:v>
                      </c:pt>
                      <c:pt idx="844">
                        <c:v>40935</c:v>
                      </c:pt>
                      <c:pt idx="845">
                        <c:v>40936</c:v>
                      </c:pt>
                      <c:pt idx="846">
                        <c:v>40937</c:v>
                      </c:pt>
                      <c:pt idx="847">
                        <c:v>40938</c:v>
                      </c:pt>
                      <c:pt idx="848">
                        <c:v>40939</c:v>
                      </c:pt>
                      <c:pt idx="849">
                        <c:v>40940</c:v>
                      </c:pt>
                      <c:pt idx="850">
                        <c:v>40941</c:v>
                      </c:pt>
                      <c:pt idx="851">
                        <c:v>40942</c:v>
                      </c:pt>
                      <c:pt idx="852">
                        <c:v>40943</c:v>
                      </c:pt>
                      <c:pt idx="853">
                        <c:v>40944</c:v>
                      </c:pt>
                      <c:pt idx="854">
                        <c:v>40945</c:v>
                      </c:pt>
                      <c:pt idx="855">
                        <c:v>40946</c:v>
                      </c:pt>
                      <c:pt idx="856">
                        <c:v>40947</c:v>
                      </c:pt>
                      <c:pt idx="857">
                        <c:v>40948</c:v>
                      </c:pt>
                      <c:pt idx="858">
                        <c:v>40949</c:v>
                      </c:pt>
                      <c:pt idx="859">
                        <c:v>40950</c:v>
                      </c:pt>
                      <c:pt idx="860">
                        <c:v>40951</c:v>
                      </c:pt>
                      <c:pt idx="861">
                        <c:v>40952</c:v>
                      </c:pt>
                      <c:pt idx="862">
                        <c:v>40953</c:v>
                      </c:pt>
                      <c:pt idx="863">
                        <c:v>40954</c:v>
                      </c:pt>
                      <c:pt idx="864">
                        <c:v>40955</c:v>
                      </c:pt>
                      <c:pt idx="865">
                        <c:v>40956</c:v>
                      </c:pt>
                      <c:pt idx="866">
                        <c:v>40957</c:v>
                      </c:pt>
                      <c:pt idx="867">
                        <c:v>40958</c:v>
                      </c:pt>
                      <c:pt idx="868">
                        <c:v>40959</c:v>
                      </c:pt>
                      <c:pt idx="869">
                        <c:v>40960</c:v>
                      </c:pt>
                      <c:pt idx="870">
                        <c:v>40961</c:v>
                      </c:pt>
                      <c:pt idx="871">
                        <c:v>40962</c:v>
                      </c:pt>
                      <c:pt idx="872">
                        <c:v>40963</c:v>
                      </c:pt>
                      <c:pt idx="873">
                        <c:v>40964</c:v>
                      </c:pt>
                      <c:pt idx="874">
                        <c:v>40965</c:v>
                      </c:pt>
                      <c:pt idx="875">
                        <c:v>40966</c:v>
                      </c:pt>
                      <c:pt idx="876">
                        <c:v>40967</c:v>
                      </c:pt>
                      <c:pt idx="877">
                        <c:v>40968</c:v>
                      </c:pt>
                      <c:pt idx="878">
                        <c:v>40969</c:v>
                      </c:pt>
                      <c:pt idx="879">
                        <c:v>40970</c:v>
                      </c:pt>
                      <c:pt idx="880">
                        <c:v>40971</c:v>
                      </c:pt>
                      <c:pt idx="881">
                        <c:v>40972</c:v>
                      </c:pt>
                      <c:pt idx="882">
                        <c:v>40973</c:v>
                      </c:pt>
                      <c:pt idx="883">
                        <c:v>40974</c:v>
                      </c:pt>
                      <c:pt idx="884">
                        <c:v>40975</c:v>
                      </c:pt>
                      <c:pt idx="885">
                        <c:v>40976</c:v>
                      </c:pt>
                      <c:pt idx="886">
                        <c:v>40977</c:v>
                      </c:pt>
                      <c:pt idx="887">
                        <c:v>40978</c:v>
                      </c:pt>
                      <c:pt idx="888">
                        <c:v>40979</c:v>
                      </c:pt>
                      <c:pt idx="889">
                        <c:v>40980</c:v>
                      </c:pt>
                      <c:pt idx="890">
                        <c:v>40981</c:v>
                      </c:pt>
                      <c:pt idx="891">
                        <c:v>40982</c:v>
                      </c:pt>
                      <c:pt idx="892">
                        <c:v>40983</c:v>
                      </c:pt>
                      <c:pt idx="893">
                        <c:v>40984</c:v>
                      </c:pt>
                      <c:pt idx="894">
                        <c:v>40985</c:v>
                      </c:pt>
                      <c:pt idx="895">
                        <c:v>40986</c:v>
                      </c:pt>
                      <c:pt idx="896">
                        <c:v>40987</c:v>
                      </c:pt>
                      <c:pt idx="897">
                        <c:v>40988</c:v>
                      </c:pt>
                      <c:pt idx="898">
                        <c:v>40989</c:v>
                      </c:pt>
                      <c:pt idx="899">
                        <c:v>40990</c:v>
                      </c:pt>
                      <c:pt idx="900">
                        <c:v>40991</c:v>
                      </c:pt>
                      <c:pt idx="901">
                        <c:v>40992</c:v>
                      </c:pt>
                      <c:pt idx="902">
                        <c:v>40993</c:v>
                      </c:pt>
                      <c:pt idx="903">
                        <c:v>40994</c:v>
                      </c:pt>
                      <c:pt idx="904">
                        <c:v>40995</c:v>
                      </c:pt>
                      <c:pt idx="905">
                        <c:v>40996</c:v>
                      </c:pt>
                      <c:pt idx="906">
                        <c:v>40997</c:v>
                      </c:pt>
                      <c:pt idx="907">
                        <c:v>40998</c:v>
                      </c:pt>
                      <c:pt idx="908">
                        <c:v>40999</c:v>
                      </c:pt>
                      <c:pt idx="909">
                        <c:v>41000</c:v>
                      </c:pt>
                      <c:pt idx="910">
                        <c:v>41001</c:v>
                      </c:pt>
                      <c:pt idx="911">
                        <c:v>41002</c:v>
                      </c:pt>
                      <c:pt idx="912">
                        <c:v>41003</c:v>
                      </c:pt>
                      <c:pt idx="913">
                        <c:v>41004</c:v>
                      </c:pt>
                      <c:pt idx="914">
                        <c:v>41005</c:v>
                      </c:pt>
                      <c:pt idx="915">
                        <c:v>41006</c:v>
                      </c:pt>
                      <c:pt idx="916">
                        <c:v>41007</c:v>
                      </c:pt>
                      <c:pt idx="917">
                        <c:v>41008</c:v>
                      </c:pt>
                      <c:pt idx="918">
                        <c:v>41009</c:v>
                      </c:pt>
                      <c:pt idx="919">
                        <c:v>41010</c:v>
                      </c:pt>
                      <c:pt idx="920">
                        <c:v>41011</c:v>
                      </c:pt>
                      <c:pt idx="921">
                        <c:v>41012</c:v>
                      </c:pt>
                      <c:pt idx="922">
                        <c:v>41013</c:v>
                      </c:pt>
                      <c:pt idx="923">
                        <c:v>41014</c:v>
                      </c:pt>
                      <c:pt idx="924">
                        <c:v>41015</c:v>
                      </c:pt>
                      <c:pt idx="925">
                        <c:v>41016</c:v>
                      </c:pt>
                      <c:pt idx="926">
                        <c:v>41017</c:v>
                      </c:pt>
                      <c:pt idx="927">
                        <c:v>41018</c:v>
                      </c:pt>
                      <c:pt idx="928">
                        <c:v>41019</c:v>
                      </c:pt>
                      <c:pt idx="929">
                        <c:v>41020</c:v>
                      </c:pt>
                      <c:pt idx="930">
                        <c:v>41021</c:v>
                      </c:pt>
                      <c:pt idx="931">
                        <c:v>41022</c:v>
                      </c:pt>
                      <c:pt idx="932">
                        <c:v>41023</c:v>
                      </c:pt>
                      <c:pt idx="933">
                        <c:v>41024</c:v>
                      </c:pt>
                      <c:pt idx="934">
                        <c:v>41025</c:v>
                      </c:pt>
                      <c:pt idx="935">
                        <c:v>41026</c:v>
                      </c:pt>
                      <c:pt idx="936">
                        <c:v>41027</c:v>
                      </c:pt>
                      <c:pt idx="937">
                        <c:v>41028</c:v>
                      </c:pt>
                      <c:pt idx="938">
                        <c:v>41029</c:v>
                      </c:pt>
                      <c:pt idx="939">
                        <c:v>41030</c:v>
                      </c:pt>
                      <c:pt idx="940">
                        <c:v>41031</c:v>
                      </c:pt>
                      <c:pt idx="941">
                        <c:v>41032</c:v>
                      </c:pt>
                      <c:pt idx="942">
                        <c:v>41033</c:v>
                      </c:pt>
                      <c:pt idx="943">
                        <c:v>41034</c:v>
                      </c:pt>
                      <c:pt idx="944">
                        <c:v>41035</c:v>
                      </c:pt>
                      <c:pt idx="945">
                        <c:v>41036</c:v>
                      </c:pt>
                      <c:pt idx="946">
                        <c:v>41037</c:v>
                      </c:pt>
                      <c:pt idx="947">
                        <c:v>41038</c:v>
                      </c:pt>
                      <c:pt idx="948">
                        <c:v>41039</c:v>
                      </c:pt>
                      <c:pt idx="949">
                        <c:v>41040</c:v>
                      </c:pt>
                      <c:pt idx="950">
                        <c:v>41041</c:v>
                      </c:pt>
                      <c:pt idx="951">
                        <c:v>41042</c:v>
                      </c:pt>
                      <c:pt idx="952">
                        <c:v>41043</c:v>
                      </c:pt>
                      <c:pt idx="953">
                        <c:v>41044</c:v>
                      </c:pt>
                      <c:pt idx="954">
                        <c:v>41045</c:v>
                      </c:pt>
                      <c:pt idx="955">
                        <c:v>41046</c:v>
                      </c:pt>
                      <c:pt idx="956">
                        <c:v>41047</c:v>
                      </c:pt>
                      <c:pt idx="957">
                        <c:v>41048</c:v>
                      </c:pt>
                      <c:pt idx="958">
                        <c:v>41049</c:v>
                      </c:pt>
                      <c:pt idx="959">
                        <c:v>41050</c:v>
                      </c:pt>
                      <c:pt idx="960">
                        <c:v>41051</c:v>
                      </c:pt>
                      <c:pt idx="961">
                        <c:v>41052</c:v>
                      </c:pt>
                      <c:pt idx="962">
                        <c:v>41053</c:v>
                      </c:pt>
                      <c:pt idx="963">
                        <c:v>41054</c:v>
                      </c:pt>
                      <c:pt idx="964">
                        <c:v>41055</c:v>
                      </c:pt>
                      <c:pt idx="965">
                        <c:v>41056</c:v>
                      </c:pt>
                      <c:pt idx="966">
                        <c:v>41057</c:v>
                      </c:pt>
                      <c:pt idx="967">
                        <c:v>41058</c:v>
                      </c:pt>
                      <c:pt idx="968">
                        <c:v>41059</c:v>
                      </c:pt>
                      <c:pt idx="969">
                        <c:v>41060</c:v>
                      </c:pt>
                      <c:pt idx="970">
                        <c:v>41061</c:v>
                      </c:pt>
                      <c:pt idx="971">
                        <c:v>41062</c:v>
                      </c:pt>
                      <c:pt idx="972">
                        <c:v>41063</c:v>
                      </c:pt>
                      <c:pt idx="973">
                        <c:v>41064</c:v>
                      </c:pt>
                      <c:pt idx="974">
                        <c:v>41065</c:v>
                      </c:pt>
                      <c:pt idx="975">
                        <c:v>41066</c:v>
                      </c:pt>
                      <c:pt idx="976">
                        <c:v>41067</c:v>
                      </c:pt>
                      <c:pt idx="977">
                        <c:v>41068</c:v>
                      </c:pt>
                      <c:pt idx="978">
                        <c:v>41069</c:v>
                      </c:pt>
                      <c:pt idx="979">
                        <c:v>41070</c:v>
                      </c:pt>
                      <c:pt idx="980">
                        <c:v>41071</c:v>
                      </c:pt>
                      <c:pt idx="981">
                        <c:v>41072</c:v>
                      </c:pt>
                      <c:pt idx="982">
                        <c:v>41073</c:v>
                      </c:pt>
                      <c:pt idx="983">
                        <c:v>41074</c:v>
                      </c:pt>
                      <c:pt idx="984">
                        <c:v>41075</c:v>
                      </c:pt>
                      <c:pt idx="985">
                        <c:v>41076</c:v>
                      </c:pt>
                      <c:pt idx="986">
                        <c:v>41077</c:v>
                      </c:pt>
                      <c:pt idx="987">
                        <c:v>41078</c:v>
                      </c:pt>
                      <c:pt idx="988">
                        <c:v>41079</c:v>
                      </c:pt>
                      <c:pt idx="989">
                        <c:v>41080</c:v>
                      </c:pt>
                      <c:pt idx="990">
                        <c:v>41081</c:v>
                      </c:pt>
                      <c:pt idx="991">
                        <c:v>41082</c:v>
                      </c:pt>
                      <c:pt idx="992">
                        <c:v>41083</c:v>
                      </c:pt>
                      <c:pt idx="993">
                        <c:v>41084</c:v>
                      </c:pt>
                      <c:pt idx="994">
                        <c:v>41085</c:v>
                      </c:pt>
                      <c:pt idx="995">
                        <c:v>41086</c:v>
                      </c:pt>
                      <c:pt idx="996">
                        <c:v>41087</c:v>
                      </c:pt>
                      <c:pt idx="997">
                        <c:v>41088</c:v>
                      </c:pt>
                      <c:pt idx="998">
                        <c:v>41089</c:v>
                      </c:pt>
                      <c:pt idx="999">
                        <c:v>41090</c:v>
                      </c:pt>
                      <c:pt idx="1000">
                        <c:v>41091</c:v>
                      </c:pt>
                      <c:pt idx="1001">
                        <c:v>41092</c:v>
                      </c:pt>
                      <c:pt idx="1002">
                        <c:v>41093</c:v>
                      </c:pt>
                      <c:pt idx="1003">
                        <c:v>41094</c:v>
                      </c:pt>
                      <c:pt idx="1004">
                        <c:v>41095</c:v>
                      </c:pt>
                      <c:pt idx="1005">
                        <c:v>41096</c:v>
                      </c:pt>
                      <c:pt idx="1006">
                        <c:v>41097</c:v>
                      </c:pt>
                      <c:pt idx="1007">
                        <c:v>41098</c:v>
                      </c:pt>
                      <c:pt idx="1008">
                        <c:v>41099</c:v>
                      </c:pt>
                      <c:pt idx="1009">
                        <c:v>41100</c:v>
                      </c:pt>
                      <c:pt idx="1010">
                        <c:v>41101</c:v>
                      </c:pt>
                      <c:pt idx="1011">
                        <c:v>41102</c:v>
                      </c:pt>
                      <c:pt idx="1012">
                        <c:v>41103</c:v>
                      </c:pt>
                      <c:pt idx="1013">
                        <c:v>41104</c:v>
                      </c:pt>
                      <c:pt idx="1014">
                        <c:v>41105</c:v>
                      </c:pt>
                      <c:pt idx="1015">
                        <c:v>41106</c:v>
                      </c:pt>
                      <c:pt idx="1016">
                        <c:v>41107</c:v>
                      </c:pt>
                      <c:pt idx="1017">
                        <c:v>41108</c:v>
                      </c:pt>
                      <c:pt idx="1018">
                        <c:v>41109</c:v>
                      </c:pt>
                      <c:pt idx="1019">
                        <c:v>41110</c:v>
                      </c:pt>
                      <c:pt idx="1020">
                        <c:v>41111</c:v>
                      </c:pt>
                      <c:pt idx="1021">
                        <c:v>41112</c:v>
                      </c:pt>
                      <c:pt idx="1022">
                        <c:v>41113</c:v>
                      </c:pt>
                      <c:pt idx="1023">
                        <c:v>41114</c:v>
                      </c:pt>
                      <c:pt idx="1024">
                        <c:v>41115</c:v>
                      </c:pt>
                      <c:pt idx="1025">
                        <c:v>41116</c:v>
                      </c:pt>
                      <c:pt idx="1026">
                        <c:v>41117</c:v>
                      </c:pt>
                      <c:pt idx="1027">
                        <c:v>41118</c:v>
                      </c:pt>
                      <c:pt idx="1028">
                        <c:v>41119</c:v>
                      </c:pt>
                      <c:pt idx="1029">
                        <c:v>41120</c:v>
                      </c:pt>
                      <c:pt idx="1030">
                        <c:v>41121</c:v>
                      </c:pt>
                      <c:pt idx="1031">
                        <c:v>41122</c:v>
                      </c:pt>
                      <c:pt idx="1032">
                        <c:v>41123</c:v>
                      </c:pt>
                      <c:pt idx="1033">
                        <c:v>41124</c:v>
                      </c:pt>
                      <c:pt idx="1034">
                        <c:v>41125</c:v>
                      </c:pt>
                      <c:pt idx="1035">
                        <c:v>41126</c:v>
                      </c:pt>
                      <c:pt idx="1036">
                        <c:v>41127</c:v>
                      </c:pt>
                      <c:pt idx="1037">
                        <c:v>41128</c:v>
                      </c:pt>
                      <c:pt idx="1038">
                        <c:v>41129</c:v>
                      </c:pt>
                      <c:pt idx="1039">
                        <c:v>41130</c:v>
                      </c:pt>
                      <c:pt idx="1040">
                        <c:v>41131</c:v>
                      </c:pt>
                      <c:pt idx="1041">
                        <c:v>41132</c:v>
                      </c:pt>
                      <c:pt idx="1042">
                        <c:v>41133</c:v>
                      </c:pt>
                      <c:pt idx="1043">
                        <c:v>41134</c:v>
                      </c:pt>
                      <c:pt idx="1044">
                        <c:v>41135</c:v>
                      </c:pt>
                      <c:pt idx="1045">
                        <c:v>41136</c:v>
                      </c:pt>
                      <c:pt idx="1046">
                        <c:v>41137</c:v>
                      </c:pt>
                      <c:pt idx="1047">
                        <c:v>41138</c:v>
                      </c:pt>
                      <c:pt idx="1048">
                        <c:v>41139</c:v>
                      </c:pt>
                      <c:pt idx="1049">
                        <c:v>41140</c:v>
                      </c:pt>
                      <c:pt idx="1050">
                        <c:v>41141</c:v>
                      </c:pt>
                      <c:pt idx="1051">
                        <c:v>41142</c:v>
                      </c:pt>
                      <c:pt idx="1052">
                        <c:v>41143</c:v>
                      </c:pt>
                      <c:pt idx="1053">
                        <c:v>41144</c:v>
                      </c:pt>
                      <c:pt idx="1054">
                        <c:v>41145</c:v>
                      </c:pt>
                      <c:pt idx="1055">
                        <c:v>41146</c:v>
                      </c:pt>
                      <c:pt idx="1056">
                        <c:v>41147</c:v>
                      </c:pt>
                      <c:pt idx="1057">
                        <c:v>41148</c:v>
                      </c:pt>
                      <c:pt idx="1058">
                        <c:v>41149</c:v>
                      </c:pt>
                      <c:pt idx="1059">
                        <c:v>41150</c:v>
                      </c:pt>
                      <c:pt idx="1060">
                        <c:v>41151</c:v>
                      </c:pt>
                      <c:pt idx="1061">
                        <c:v>41152</c:v>
                      </c:pt>
                      <c:pt idx="1062">
                        <c:v>41153</c:v>
                      </c:pt>
                      <c:pt idx="1063">
                        <c:v>41154</c:v>
                      </c:pt>
                      <c:pt idx="1064">
                        <c:v>41155</c:v>
                      </c:pt>
                      <c:pt idx="1065">
                        <c:v>41156</c:v>
                      </c:pt>
                      <c:pt idx="1066">
                        <c:v>41157</c:v>
                      </c:pt>
                      <c:pt idx="1067">
                        <c:v>41158</c:v>
                      </c:pt>
                      <c:pt idx="1068">
                        <c:v>41159</c:v>
                      </c:pt>
                      <c:pt idx="1069">
                        <c:v>41160</c:v>
                      </c:pt>
                      <c:pt idx="1070">
                        <c:v>41161</c:v>
                      </c:pt>
                      <c:pt idx="1071">
                        <c:v>41162</c:v>
                      </c:pt>
                      <c:pt idx="1072">
                        <c:v>41163</c:v>
                      </c:pt>
                      <c:pt idx="1073">
                        <c:v>41164</c:v>
                      </c:pt>
                      <c:pt idx="1074">
                        <c:v>41165</c:v>
                      </c:pt>
                      <c:pt idx="1075">
                        <c:v>41166</c:v>
                      </c:pt>
                      <c:pt idx="1076">
                        <c:v>41167</c:v>
                      </c:pt>
                      <c:pt idx="1077">
                        <c:v>41168</c:v>
                      </c:pt>
                      <c:pt idx="1078">
                        <c:v>41169</c:v>
                      </c:pt>
                      <c:pt idx="1079">
                        <c:v>41170</c:v>
                      </c:pt>
                      <c:pt idx="1080">
                        <c:v>41171</c:v>
                      </c:pt>
                      <c:pt idx="1081">
                        <c:v>41172</c:v>
                      </c:pt>
                      <c:pt idx="1082">
                        <c:v>41173</c:v>
                      </c:pt>
                      <c:pt idx="1083">
                        <c:v>41174</c:v>
                      </c:pt>
                      <c:pt idx="1084">
                        <c:v>41175</c:v>
                      </c:pt>
                      <c:pt idx="1085">
                        <c:v>41176</c:v>
                      </c:pt>
                      <c:pt idx="1086">
                        <c:v>41177</c:v>
                      </c:pt>
                      <c:pt idx="1087">
                        <c:v>41178</c:v>
                      </c:pt>
                      <c:pt idx="1088">
                        <c:v>41179</c:v>
                      </c:pt>
                      <c:pt idx="1089">
                        <c:v>41180</c:v>
                      </c:pt>
                      <c:pt idx="1090">
                        <c:v>41181</c:v>
                      </c:pt>
                      <c:pt idx="1091">
                        <c:v>41182</c:v>
                      </c:pt>
                      <c:pt idx="1092">
                        <c:v>41183</c:v>
                      </c:pt>
                      <c:pt idx="1093">
                        <c:v>41184</c:v>
                      </c:pt>
                      <c:pt idx="1094">
                        <c:v>41185</c:v>
                      </c:pt>
                      <c:pt idx="1095">
                        <c:v>41186</c:v>
                      </c:pt>
                      <c:pt idx="1096">
                        <c:v>41187</c:v>
                      </c:pt>
                      <c:pt idx="1097">
                        <c:v>41188</c:v>
                      </c:pt>
                      <c:pt idx="1098">
                        <c:v>41189</c:v>
                      </c:pt>
                      <c:pt idx="1099">
                        <c:v>41190</c:v>
                      </c:pt>
                      <c:pt idx="1100">
                        <c:v>41191</c:v>
                      </c:pt>
                      <c:pt idx="1101">
                        <c:v>41192</c:v>
                      </c:pt>
                      <c:pt idx="1102">
                        <c:v>41193</c:v>
                      </c:pt>
                      <c:pt idx="1103">
                        <c:v>41194</c:v>
                      </c:pt>
                      <c:pt idx="1104">
                        <c:v>41195</c:v>
                      </c:pt>
                      <c:pt idx="1105">
                        <c:v>41196</c:v>
                      </c:pt>
                      <c:pt idx="1106">
                        <c:v>41197</c:v>
                      </c:pt>
                      <c:pt idx="1107">
                        <c:v>41198</c:v>
                      </c:pt>
                      <c:pt idx="1108">
                        <c:v>41199</c:v>
                      </c:pt>
                      <c:pt idx="1109">
                        <c:v>41200</c:v>
                      </c:pt>
                      <c:pt idx="1110">
                        <c:v>41201</c:v>
                      </c:pt>
                      <c:pt idx="1111">
                        <c:v>41202</c:v>
                      </c:pt>
                      <c:pt idx="1112">
                        <c:v>41203</c:v>
                      </c:pt>
                      <c:pt idx="1113">
                        <c:v>41204</c:v>
                      </c:pt>
                      <c:pt idx="1114">
                        <c:v>41205</c:v>
                      </c:pt>
                      <c:pt idx="1115">
                        <c:v>41206</c:v>
                      </c:pt>
                      <c:pt idx="1116">
                        <c:v>41207</c:v>
                      </c:pt>
                      <c:pt idx="1117">
                        <c:v>41208</c:v>
                      </c:pt>
                      <c:pt idx="1118">
                        <c:v>41209</c:v>
                      </c:pt>
                      <c:pt idx="1119">
                        <c:v>41210</c:v>
                      </c:pt>
                      <c:pt idx="1120">
                        <c:v>41211</c:v>
                      </c:pt>
                      <c:pt idx="1121">
                        <c:v>41212</c:v>
                      </c:pt>
                      <c:pt idx="1122">
                        <c:v>41213</c:v>
                      </c:pt>
                      <c:pt idx="1123">
                        <c:v>41214</c:v>
                      </c:pt>
                      <c:pt idx="1124">
                        <c:v>41215</c:v>
                      </c:pt>
                      <c:pt idx="1125">
                        <c:v>41216</c:v>
                      </c:pt>
                      <c:pt idx="1126">
                        <c:v>41217</c:v>
                      </c:pt>
                      <c:pt idx="1127">
                        <c:v>41218</c:v>
                      </c:pt>
                      <c:pt idx="1128">
                        <c:v>41219</c:v>
                      </c:pt>
                      <c:pt idx="1129">
                        <c:v>41220</c:v>
                      </c:pt>
                      <c:pt idx="1130">
                        <c:v>41221</c:v>
                      </c:pt>
                      <c:pt idx="1131">
                        <c:v>41222</c:v>
                      </c:pt>
                      <c:pt idx="1132">
                        <c:v>41223</c:v>
                      </c:pt>
                      <c:pt idx="1133">
                        <c:v>41224</c:v>
                      </c:pt>
                      <c:pt idx="1134">
                        <c:v>41225</c:v>
                      </c:pt>
                      <c:pt idx="1135">
                        <c:v>41226</c:v>
                      </c:pt>
                      <c:pt idx="1136">
                        <c:v>41227</c:v>
                      </c:pt>
                      <c:pt idx="1137">
                        <c:v>41228</c:v>
                      </c:pt>
                      <c:pt idx="1138">
                        <c:v>41229</c:v>
                      </c:pt>
                      <c:pt idx="1139">
                        <c:v>41230</c:v>
                      </c:pt>
                      <c:pt idx="1140">
                        <c:v>41231</c:v>
                      </c:pt>
                      <c:pt idx="1141">
                        <c:v>41232</c:v>
                      </c:pt>
                      <c:pt idx="1142">
                        <c:v>41233</c:v>
                      </c:pt>
                      <c:pt idx="1143">
                        <c:v>41234</c:v>
                      </c:pt>
                      <c:pt idx="1144">
                        <c:v>41235</c:v>
                      </c:pt>
                      <c:pt idx="1145">
                        <c:v>41236</c:v>
                      </c:pt>
                      <c:pt idx="1146">
                        <c:v>41237</c:v>
                      </c:pt>
                      <c:pt idx="1147">
                        <c:v>41238</c:v>
                      </c:pt>
                      <c:pt idx="1148">
                        <c:v>41239</c:v>
                      </c:pt>
                      <c:pt idx="1149">
                        <c:v>41240</c:v>
                      </c:pt>
                      <c:pt idx="1150">
                        <c:v>41241</c:v>
                      </c:pt>
                      <c:pt idx="1151">
                        <c:v>41242</c:v>
                      </c:pt>
                      <c:pt idx="1152">
                        <c:v>41243</c:v>
                      </c:pt>
                      <c:pt idx="1153">
                        <c:v>41244</c:v>
                      </c:pt>
                      <c:pt idx="1154">
                        <c:v>41245</c:v>
                      </c:pt>
                      <c:pt idx="1155">
                        <c:v>41246</c:v>
                      </c:pt>
                      <c:pt idx="1156">
                        <c:v>41247</c:v>
                      </c:pt>
                      <c:pt idx="1157">
                        <c:v>41248</c:v>
                      </c:pt>
                      <c:pt idx="1158">
                        <c:v>41249</c:v>
                      </c:pt>
                      <c:pt idx="1159">
                        <c:v>41250</c:v>
                      </c:pt>
                      <c:pt idx="1160">
                        <c:v>41251</c:v>
                      </c:pt>
                      <c:pt idx="1161">
                        <c:v>41252</c:v>
                      </c:pt>
                      <c:pt idx="1162">
                        <c:v>41253</c:v>
                      </c:pt>
                      <c:pt idx="1163">
                        <c:v>41254</c:v>
                      </c:pt>
                      <c:pt idx="1164">
                        <c:v>41255</c:v>
                      </c:pt>
                      <c:pt idx="1165">
                        <c:v>41256</c:v>
                      </c:pt>
                      <c:pt idx="1166">
                        <c:v>41257</c:v>
                      </c:pt>
                      <c:pt idx="1167">
                        <c:v>41258</c:v>
                      </c:pt>
                      <c:pt idx="1168">
                        <c:v>41259</c:v>
                      </c:pt>
                      <c:pt idx="1169">
                        <c:v>41260</c:v>
                      </c:pt>
                      <c:pt idx="1170">
                        <c:v>41261</c:v>
                      </c:pt>
                      <c:pt idx="1171">
                        <c:v>41262</c:v>
                      </c:pt>
                      <c:pt idx="1172">
                        <c:v>41263</c:v>
                      </c:pt>
                      <c:pt idx="1173">
                        <c:v>41264</c:v>
                      </c:pt>
                      <c:pt idx="1174">
                        <c:v>41265</c:v>
                      </c:pt>
                      <c:pt idx="1175">
                        <c:v>41266</c:v>
                      </c:pt>
                      <c:pt idx="1176">
                        <c:v>41267</c:v>
                      </c:pt>
                      <c:pt idx="1177">
                        <c:v>41268</c:v>
                      </c:pt>
                      <c:pt idx="1178">
                        <c:v>41269</c:v>
                      </c:pt>
                      <c:pt idx="1179">
                        <c:v>41270</c:v>
                      </c:pt>
                      <c:pt idx="1180">
                        <c:v>41271</c:v>
                      </c:pt>
                      <c:pt idx="1181">
                        <c:v>41272</c:v>
                      </c:pt>
                      <c:pt idx="1182">
                        <c:v>41273</c:v>
                      </c:pt>
                      <c:pt idx="1183">
                        <c:v>41274</c:v>
                      </c:pt>
                      <c:pt idx="1184">
                        <c:v>41275</c:v>
                      </c:pt>
                      <c:pt idx="1185">
                        <c:v>41276</c:v>
                      </c:pt>
                      <c:pt idx="1186">
                        <c:v>41277</c:v>
                      </c:pt>
                      <c:pt idx="1187">
                        <c:v>41278</c:v>
                      </c:pt>
                      <c:pt idx="1188">
                        <c:v>41279</c:v>
                      </c:pt>
                      <c:pt idx="1189">
                        <c:v>41280</c:v>
                      </c:pt>
                      <c:pt idx="1190">
                        <c:v>41281</c:v>
                      </c:pt>
                      <c:pt idx="1191">
                        <c:v>41282</c:v>
                      </c:pt>
                      <c:pt idx="1192">
                        <c:v>41283</c:v>
                      </c:pt>
                      <c:pt idx="1193">
                        <c:v>41284</c:v>
                      </c:pt>
                      <c:pt idx="1194">
                        <c:v>41285</c:v>
                      </c:pt>
                      <c:pt idx="1195">
                        <c:v>41286</c:v>
                      </c:pt>
                      <c:pt idx="1196">
                        <c:v>41287</c:v>
                      </c:pt>
                      <c:pt idx="1197">
                        <c:v>41288</c:v>
                      </c:pt>
                      <c:pt idx="1198">
                        <c:v>41289</c:v>
                      </c:pt>
                      <c:pt idx="1199">
                        <c:v>41290</c:v>
                      </c:pt>
                      <c:pt idx="1200">
                        <c:v>41291</c:v>
                      </c:pt>
                      <c:pt idx="1201">
                        <c:v>41292</c:v>
                      </c:pt>
                      <c:pt idx="1202">
                        <c:v>41293</c:v>
                      </c:pt>
                      <c:pt idx="1203">
                        <c:v>41294</c:v>
                      </c:pt>
                      <c:pt idx="1204">
                        <c:v>41295</c:v>
                      </c:pt>
                      <c:pt idx="1205">
                        <c:v>41296</c:v>
                      </c:pt>
                      <c:pt idx="1206">
                        <c:v>41297</c:v>
                      </c:pt>
                      <c:pt idx="1207">
                        <c:v>41298</c:v>
                      </c:pt>
                      <c:pt idx="1208">
                        <c:v>41299</c:v>
                      </c:pt>
                      <c:pt idx="1209">
                        <c:v>41300</c:v>
                      </c:pt>
                      <c:pt idx="1210">
                        <c:v>41301</c:v>
                      </c:pt>
                      <c:pt idx="1211">
                        <c:v>41302</c:v>
                      </c:pt>
                      <c:pt idx="1212">
                        <c:v>41303</c:v>
                      </c:pt>
                      <c:pt idx="1213">
                        <c:v>41304</c:v>
                      </c:pt>
                      <c:pt idx="1214">
                        <c:v>41305</c:v>
                      </c:pt>
                      <c:pt idx="1215">
                        <c:v>41306</c:v>
                      </c:pt>
                      <c:pt idx="1216">
                        <c:v>41307</c:v>
                      </c:pt>
                      <c:pt idx="1217">
                        <c:v>41308</c:v>
                      </c:pt>
                      <c:pt idx="1218">
                        <c:v>41309</c:v>
                      </c:pt>
                      <c:pt idx="1219">
                        <c:v>41310</c:v>
                      </c:pt>
                      <c:pt idx="1220">
                        <c:v>41311</c:v>
                      </c:pt>
                      <c:pt idx="1221">
                        <c:v>41312</c:v>
                      </c:pt>
                      <c:pt idx="1222">
                        <c:v>41313</c:v>
                      </c:pt>
                      <c:pt idx="1223">
                        <c:v>41314</c:v>
                      </c:pt>
                      <c:pt idx="1224">
                        <c:v>41315</c:v>
                      </c:pt>
                      <c:pt idx="1225">
                        <c:v>41316</c:v>
                      </c:pt>
                      <c:pt idx="1226">
                        <c:v>41317</c:v>
                      </c:pt>
                      <c:pt idx="1227">
                        <c:v>41318</c:v>
                      </c:pt>
                      <c:pt idx="1228">
                        <c:v>41319</c:v>
                      </c:pt>
                      <c:pt idx="1229">
                        <c:v>41320</c:v>
                      </c:pt>
                      <c:pt idx="1230">
                        <c:v>41321</c:v>
                      </c:pt>
                      <c:pt idx="1231">
                        <c:v>41322</c:v>
                      </c:pt>
                      <c:pt idx="1232">
                        <c:v>41323</c:v>
                      </c:pt>
                      <c:pt idx="1233">
                        <c:v>41324</c:v>
                      </c:pt>
                      <c:pt idx="1234">
                        <c:v>41325</c:v>
                      </c:pt>
                      <c:pt idx="1235">
                        <c:v>41326</c:v>
                      </c:pt>
                      <c:pt idx="1236">
                        <c:v>41327</c:v>
                      </c:pt>
                      <c:pt idx="1237">
                        <c:v>41328</c:v>
                      </c:pt>
                      <c:pt idx="1238">
                        <c:v>41329</c:v>
                      </c:pt>
                      <c:pt idx="1239">
                        <c:v>41330</c:v>
                      </c:pt>
                      <c:pt idx="1240">
                        <c:v>41331</c:v>
                      </c:pt>
                      <c:pt idx="1241">
                        <c:v>41332</c:v>
                      </c:pt>
                      <c:pt idx="1242">
                        <c:v>41333</c:v>
                      </c:pt>
                      <c:pt idx="1243">
                        <c:v>41334</c:v>
                      </c:pt>
                      <c:pt idx="1244">
                        <c:v>41335</c:v>
                      </c:pt>
                      <c:pt idx="1245">
                        <c:v>41336</c:v>
                      </c:pt>
                      <c:pt idx="1246">
                        <c:v>41337</c:v>
                      </c:pt>
                      <c:pt idx="1247">
                        <c:v>41338</c:v>
                      </c:pt>
                      <c:pt idx="1248">
                        <c:v>41339</c:v>
                      </c:pt>
                      <c:pt idx="1249">
                        <c:v>41340</c:v>
                      </c:pt>
                      <c:pt idx="1250">
                        <c:v>41341</c:v>
                      </c:pt>
                      <c:pt idx="1251">
                        <c:v>41342</c:v>
                      </c:pt>
                      <c:pt idx="1252">
                        <c:v>41343</c:v>
                      </c:pt>
                      <c:pt idx="1253">
                        <c:v>41344</c:v>
                      </c:pt>
                      <c:pt idx="1254">
                        <c:v>41345</c:v>
                      </c:pt>
                      <c:pt idx="1255">
                        <c:v>41346</c:v>
                      </c:pt>
                      <c:pt idx="1256">
                        <c:v>41347</c:v>
                      </c:pt>
                      <c:pt idx="1257">
                        <c:v>41348</c:v>
                      </c:pt>
                      <c:pt idx="1258">
                        <c:v>41349</c:v>
                      </c:pt>
                      <c:pt idx="1259">
                        <c:v>41350</c:v>
                      </c:pt>
                      <c:pt idx="1260">
                        <c:v>41351</c:v>
                      </c:pt>
                      <c:pt idx="1261">
                        <c:v>41352</c:v>
                      </c:pt>
                      <c:pt idx="1262">
                        <c:v>41353</c:v>
                      </c:pt>
                      <c:pt idx="1263">
                        <c:v>41354</c:v>
                      </c:pt>
                      <c:pt idx="1264">
                        <c:v>41355</c:v>
                      </c:pt>
                      <c:pt idx="1265">
                        <c:v>41356</c:v>
                      </c:pt>
                      <c:pt idx="1266">
                        <c:v>41357</c:v>
                      </c:pt>
                      <c:pt idx="1267">
                        <c:v>41358</c:v>
                      </c:pt>
                      <c:pt idx="1268">
                        <c:v>41359</c:v>
                      </c:pt>
                      <c:pt idx="1269">
                        <c:v>41360</c:v>
                      </c:pt>
                      <c:pt idx="1270">
                        <c:v>41361</c:v>
                      </c:pt>
                      <c:pt idx="1271">
                        <c:v>41362</c:v>
                      </c:pt>
                      <c:pt idx="1272">
                        <c:v>41363</c:v>
                      </c:pt>
                      <c:pt idx="1273">
                        <c:v>41364</c:v>
                      </c:pt>
                      <c:pt idx="1274">
                        <c:v>41365</c:v>
                      </c:pt>
                      <c:pt idx="1275">
                        <c:v>41366</c:v>
                      </c:pt>
                      <c:pt idx="1276">
                        <c:v>41367</c:v>
                      </c:pt>
                      <c:pt idx="1277">
                        <c:v>41368</c:v>
                      </c:pt>
                      <c:pt idx="1278">
                        <c:v>41369</c:v>
                      </c:pt>
                      <c:pt idx="1279">
                        <c:v>41370</c:v>
                      </c:pt>
                      <c:pt idx="1280">
                        <c:v>41371</c:v>
                      </c:pt>
                      <c:pt idx="1281">
                        <c:v>41372</c:v>
                      </c:pt>
                      <c:pt idx="1282">
                        <c:v>41373</c:v>
                      </c:pt>
                      <c:pt idx="1283">
                        <c:v>41374</c:v>
                      </c:pt>
                      <c:pt idx="1284">
                        <c:v>41375</c:v>
                      </c:pt>
                      <c:pt idx="1285">
                        <c:v>41376</c:v>
                      </c:pt>
                      <c:pt idx="1286">
                        <c:v>41377</c:v>
                      </c:pt>
                      <c:pt idx="1287">
                        <c:v>41378</c:v>
                      </c:pt>
                      <c:pt idx="1288">
                        <c:v>41379</c:v>
                      </c:pt>
                      <c:pt idx="1289">
                        <c:v>41380</c:v>
                      </c:pt>
                      <c:pt idx="1290">
                        <c:v>41381</c:v>
                      </c:pt>
                      <c:pt idx="1291">
                        <c:v>41382</c:v>
                      </c:pt>
                      <c:pt idx="1292">
                        <c:v>41383</c:v>
                      </c:pt>
                      <c:pt idx="1293">
                        <c:v>41384</c:v>
                      </c:pt>
                      <c:pt idx="1294">
                        <c:v>41385</c:v>
                      </c:pt>
                      <c:pt idx="1295">
                        <c:v>41386</c:v>
                      </c:pt>
                      <c:pt idx="1296">
                        <c:v>41387</c:v>
                      </c:pt>
                      <c:pt idx="1297">
                        <c:v>41388</c:v>
                      </c:pt>
                      <c:pt idx="1298">
                        <c:v>41389</c:v>
                      </c:pt>
                      <c:pt idx="1299">
                        <c:v>41390</c:v>
                      </c:pt>
                      <c:pt idx="1300">
                        <c:v>41391</c:v>
                      </c:pt>
                      <c:pt idx="1301">
                        <c:v>41392</c:v>
                      </c:pt>
                      <c:pt idx="1302">
                        <c:v>41393</c:v>
                      </c:pt>
                      <c:pt idx="1303">
                        <c:v>41394</c:v>
                      </c:pt>
                      <c:pt idx="1304">
                        <c:v>41395</c:v>
                      </c:pt>
                      <c:pt idx="1305">
                        <c:v>41396</c:v>
                      </c:pt>
                      <c:pt idx="1306">
                        <c:v>41397</c:v>
                      </c:pt>
                      <c:pt idx="1307">
                        <c:v>41398</c:v>
                      </c:pt>
                      <c:pt idx="1308">
                        <c:v>41399</c:v>
                      </c:pt>
                      <c:pt idx="1309">
                        <c:v>41400</c:v>
                      </c:pt>
                      <c:pt idx="1310">
                        <c:v>41401</c:v>
                      </c:pt>
                      <c:pt idx="1311">
                        <c:v>41402</c:v>
                      </c:pt>
                      <c:pt idx="1312">
                        <c:v>41403</c:v>
                      </c:pt>
                      <c:pt idx="1313">
                        <c:v>41404</c:v>
                      </c:pt>
                      <c:pt idx="1314">
                        <c:v>41405</c:v>
                      </c:pt>
                      <c:pt idx="1315">
                        <c:v>41406</c:v>
                      </c:pt>
                      <c:pt idx="1316">
                        <c:v>41407</c:v>
                      </c:pt>
                      <c:pt idx="1317">
                        <c:v>41408</c:v>
                      </c:pt>
                      <c:pt idx="1318">
                        <c:v>41409</c:v>
                      </c:pt>
                      <c:pt idx="1319">
                        <c:v>41410</c:v>
                      </c:pt>
                      <c:pt idx="1320">
                        <c:v>41411</c:v>
                      </c:pt>
                      <c:pt idx="1321">
                        <c:v>41412</c:v>
                      </c:pt>
                      <c:pt idx="1322">
                        <c:v>41413</c:v>
                      </c:pt>
                      <c:pt idx="1323">
                        <c:v>41414</c:v>
                      </c:pt>
                      <c:pt idx="1324">
                        <c:v>41415</c:v>
                      </c:pt>
                      <c:pt idx="1325">
                        <c:v>41416</c:v>
                      </c:pt>
                      <c:pt idx="1326">
                        <c:v>41417</c:v>
                      </c:pt>
                      <c:pt idx="1327">
                        <c:v>41418</c:v>
                      </c:pt>
                      <c:pt idx="1328">
                        <c:v>41419</c:v>
                      </c:pt>
                      <c:pt idx="1329">
                        <c:v>41420</c:v>
                      </c:pt>
                      <c:pt idx="1330">
                        <c:v>41421</c:v>
                      </c:pt>
                      <c:pt idx="1331">
                        <c:v>41422</c:v>
                      </c:pt>
                      <c:pt idx="1332">
                        <c:v>41423</c:v>
                      </c:pt>
                      <c:pt idx="1333">
                        <c:v>41424</c:v>
                      </c:pt>
                      <c:pt idx="1334">
                        <c:v>41425</c:v>
                      </c:pt>
                      <c:pt idx="1335">
                        <c:v>41426</c:v>
                      </c:pt>
                      <c:pt idx="1336">
                        <c:v>41427</c:v>
                      </c:pt>
                      <c:pt idx="1337">
                        <c:v>41428</c:v>
                      </c:pt>
                      <c:pt idx="1338">
                        <c:v>41429</c:v>
                      </c:pt>
                      <c:pt idx="1339">
                        <c:v>41430</c:v>
                      </c:pt>
                      <c:pt idx="1340">
                        <c:v>41431</c:v>
                      </c:pt>
                      <c:pt idx="1341">
                        <c:v>41432</c:v>
                      </c:pt>
                      <c:pt idx="1342">
                        <c:v>41433</c:v>
                      </c:pt>
                      <c:pt idx="1343">
                        <c:v>41434</c:v>
                      </c:pt>
                      <c:pt idx="1344">
                        <c:v>41435</c:v>
                      </c:pt>
                      <c:pt idx="1345">
                        <c:v>41436</c:v>
                      </c:pt>
                      <c:pt idx="1346">
                        <c:v>41437</c:v>
                      </c:pt>
                      <c:pt idx="1347">
                        <c:v>41438</c:v>
                      </c:pt>
                      <c:pt idx="1348">
                        <c:v>41439</c:v>
                      </c:pt>
                      <c:pt idx="1349">
                        <c:v>41440</c:v>
                      </c:pt>
                      <c:pt idx="1350">
                        <c:v>41441</c:v>
                      </c:pt>
                      <c:pt idx="1351">
                        <c:v>41442</c:v>
                      </c:pt>
                      <c:pt idx="1352">
                        <c:v>41443</c:v>
                      </c:pt>
                      <c:pt idx="1353">
                        <c:v>41444</c:v>
                      </c:pt>
                      <c:pt idx="1354">
                        <c:v>41445</c:v>
                      </c:pt>
                      <c:pt idx="1355">
                        <c:v>41446</c:v>
                      </c:pt>
                      <c:pt idx="1356">
                        <c:v>41447</c:v>
                      </c:pt>
                      <c:pt idx="1357">
                        <c:v>41448</c:v>
                      </c:pt>
                      <c:pt idx="1358">
                        <c:v>41449</c:v>
                      </c:pt>
                      <c:pt idx="1359">
                        <c:v>41450</c:v>
                      </c:pt>
                      <c:pt idx="1360">
                        <c:v>41451</c:v>
                      </c:pt>
                      <c:pt idx="1361">
                        <c:v>41452</c:v>
                      </c:pt>
                      <c:pt idx="1362">
                        <c:v>41453</c:v>
                      </c:pt>
                      <c:pt idx="1363">
                        <c:v>41454</c:v>
                      </c:pt>
                      <c:pt idx="1364">
                        <c:v>41455</c:v>
                      </c:pt>
                      <c:pt idx="1365">
                        <c:v>41456</c:v>
                      </c:pt>
                      <c:pt idx="1366">
                        <c:v>41457</c:v>
                      </c:pt>
                      <c:pt idx="1367">
                        <c:v>41458</c:v>
                      </c:pt>
                      <c:pt idx="1368">
                        <c:v>41459</c:v>
                      </c:pt>
                      <c:pt idx="1369">
                        <c:v>41460</c:v>
                      </c:pt>
                      <c:pt idx="1370">
                        <c:v>41461</c:v>
                      </c:pt>
                      <c:pt idx="1371">
                        <c:v>41462</c:v>
                      </c:pt>
                      <c:pt idx="1372">
                        <c:v>41463</c:v>
                      </c:pt>
                      <c:pt idx="1373">
                        <c:v>41464</c:v>
                      </c:pt>
                      <c:pt idx="1374">
                        <c:v>41465</c:v>
                      </c:pt>
                      <c:pt idx="1375">
                        <c:v>41466</c:v>
                      </c:pt>
                      <c:pt idx="1376">
                        <c:v>41467</c:v>
                      </c:pt>
                      <c:pt idx="1377">
                        <c:v>41468</c:v>
                      </c:pt>
                      <c:pt idx="1378">
                        <c:v>41469</c:v>
                      </c:pt>
                      <c:pt idx="1379">
                        <c:v>41470</c:v>
                      </c:pt>
                      <c:pt idx="1380">
                        <c:v>41471</c:v>
                      </c:pt>
                      <c:pt idx="1381">
                        <c:v>41472</c:v>
                      </c:pt>
                      <c:pt idx="1382">
                        <c:v>41473</c:v>
                      </c:pt>
                      <c:pt idx="1383">
                        <c:v>41474</c:v>
                      </c:pt>
                      <c:pt idx="1384">
                        <c:v>41475</c:v>
                      </c:pt>
                      <c:pt idx="1385">
                        <c:v>41476</c:v>
                      </c:pt>
                      <c:pt idx="1386">
                        <c:v>41477</c:v>
                      </c:pt>
                      <c:pt idx="1387">
                        <c:v>41478</c:v>
                      </c:pt>
                      <c:pt idx="1388">
                        <c:v>41479</c:v>
                      </c:pt>
                      <c:pt idx="1389">
                        <c:v>41480</c:v>
                      </c:pt>
                      <c:pt idx="1390">
                        <c:v>41481</c:v>
                      </c:pt>
                      <c:pt idx="1391">
                        <c:v>41482</c:v>
                      </c:pt>
                      <c:pt idx="1392">
                        <c:v>41483</c:v>
                      </c:pt>
                      <c:pt idx="1393">
                        <c:v>41484</c:v>
                      </c:pt>
                      <c:pt idx="1394">
                        <c:v>41485</c:v>
                      </c:pt>
                      <c:pt idx="1395">
                        <c:v>41486</c:v>
                      </c:pt>
                      <c:pt idx="1396">
                        <c:v>41487</c:v>
                      </c:pt>
                      <c:pt idx="1397">
                        <c:v>41488</c:v>
                      </c:pt>
                      <c:pt idx="1398">
                        <c:v>41489</c:v>
                      </c:pt>
                      <c:pt idx="1399">
                        <c:v>41490</c:v>
                      </c:pt>
                      <c:pt idx="1400">
                        <c:v>41491</c:v>
                      </c:pt>
                      <c:pt idx="1401">
                        <c:v>41492</c:v>
                      </c:pt>
                      <c:pt idx="1402">
                        <c:v>41493</c:v>
                      </c:pt>
                      <c:pt idx="1403">
                        <c:v>41494</c:v>
                      </c:pt>
                      <c:pt idx="1404">
                        <c:v>41495</c:v>
                      </c:pt>
                      <c:pt idx="1405">
                        <c:v>41496</c:v>
                      </c:pt>
                      <c:pt idx="1406">
                        <c:v>41497</c:v>
                      </c:pt>
                      <c:pt idx="1407">
                        <c:v>41498</c:v>
                      </c:pt>
                      <c:pt idx="1408">
                        <c:v>41499</c:v>
                      </c:pt>
                      <c:pt idx="1409">
                        <c:v>41500</c:v>
                      </c:pt>
                      <c:pt idx="1410">
                        <c:v>41501</c:v>
                      </c:pt>
                      <c:pt idx="1411">
                        <c:v>41502</c:v>
                      </c:pt>
                      <c:pt idx="1412">
                        <c:v>41503</c:v>
                      </c:pt>
                      <c:pt idx="1413">
                        <c:v>41504</c:v>
                      </c:pt>
                      <c:pt idx="1414">
                        <c:v>41505</c:v>
                      </c:pt>
                      <c:pt idx="1415">
                        <c:v>41506</c:v>
                      </c:pt>
                      <c:pt idx="1416">
                        <c:v>41507</c:v>
                      </c:pt>
                      <c:pt idx="1417">
                        <c:v>41508</c:v>
                      </c:pt>
                      <c:pt idx="1418">
                        <c:v>41509</c:v>
                      </c:pt>
                      <c:pt idx="1419">
                        <c:v>41510</c:v>
                      </c:pt>
                      <c:pt idx="1420">
                        <c:v>41511</c:v>
                      </c:pt>
                      <c:pt idx="1421">
                        <c:v>41512</c:v>
                      </c:pt>
                      <c:pt idx="1422">
                        <c:v>41513</c:v>
                      </c:pt>
                      <c:pt idx="1423">
                        <c:v>41514</c:v>
                      </c:pt>
                      <c:pt idx="1424">
                        <c:v>41515</c:v>
                      </c:pt>
                      <c:pt idx="1425">
                        <c:v>41516</c:v>
                      </c:pt>
                      <c:pt idx="1426">
                        <c:v>41517</c:v>
                      </c:pt>
                      <c:pt idx="1427">
                        <c:v>41518</c:v>
                      </c:pt>
                      <c:pt idx="1428">
                        <c:v>41519</c:v>
                      </c:pt>
                      <c:pt idx="1429">
                        <c:v>41520</c:v>
                      </c:pt>
                      <c:pt idx="1430">
                        <c:v>41521</c:v>
                      </c:pt>
                      <c:pt idx="1431">
                        <c:v>41522</c:v>
                      </c:pt>
                      <c:pt idx="1432">
                        <c:v>41523</c:v>
                      </c:pt>
                      <c:pt idx="1433">
                        <c:v>41524</c:v>
                      </c:pt>
                      <c:pt idx="1434">
                        <c:v>41525</c:v>
                      </c:pt>
                      <c:pt idx="1435">
                        <c:v>41526</c:v>
                      </c:pt>
                      <c:pt idx="1436">
                        <c:v>41527</c:v>
                      </c:pt>
                      <c:pt idx="1437">
                        <c:v>41528</c:v>
                      </c:pt>
                      <c:pt idx="1438">
                        <c:v>41529</c:v>
                      </c:pt>
                      <c:pt idx="1439">
                        <c:v>41530</c:v>
                      </c:pt>
                      <c:pt idx="1440">
                        <c:v>41531</c:v>
                      </c:pt>
                      <c:pt idx="1441">
                        <c:v>41532</c:v>
                      </c:pt>
                      <c:pt idx="1442">
                        <c:v>41533</c:v>
                      </c:pt>
                      <c:pt idx="1443">
                        <c:v>41534</c:v>
                      </c:pt>
                      <c:pt idx="1444">
                        <c:v>41535</c:v>
                      </c:pt>
                      <c:pt idx="1445">
                        <c:v>41536</c:v>
                      </c:pt>
                      <c:pt idx="1446">
                        <c:v>41537</c:v>
                      </c:pt>
                      <c:pt idx="1447">
                        <c:v>41538</c:v>
                      </c:pt>
                      <c:pt idx="1448">
                        <c:v>41539</c:v>
                      </c:pt>
                      <c:pt idx="1449">
                        <c:v>41540</c:v>
                      </c:pt>
                      <c:pt idx="1450">
                        <c:v>41541</c:v>
                      </c:pt>
                      <c:pt idx="1451">
                        <c:v>41542</c:v>
                      </c:pt>
                      <c:pt idx="1452">
                        <c:v>41543</c:v>
                      </c:pt>
                      <c:pt idx="1453">
                        <c:v>41544</c:v>
                      </c:pt>
                      <c:pt idx="1454">
                        <c:v>41545</c:v>
                      </c:pt>
                      <c:pt idx="1455">
                        <c:v>41546</c:v>
                      </c:pt>
                      <c:pt idx="1456">
                        <c:v>41547</c:v>
                      </c:pt>
                      <c:pt idx="1457">
                        <c:v>41548</c:v>
                      </c:pt>
                      <c:pt idx="1458">
                        <c:v>41549</c:v>
                      </c:pt>
                      <c:pt idx="1459">
                        <c:v>41550</c:v>
                      </c:pt>
                      <c:pt idx="1460">
                        <c:v>41551</c:v>
                      </c:pt>
                      <c:pt idx="1461">
                        <c:v>41552</c:v>
                      </c:pt>
                      <c:pt idx="1462">
                        <c:v>41553</c:v>
                      </c:pt>
                      <c:pt idx="1463">
                        <c:v>41554</c:v>
                      </c:pt>
                      <c:pt idx="1464">
                        <c:v>41555</c:v>
                      </c:pt>
                      <c:pt idx="1465">
                        <c:v>41556</c:v>
                      </c:pt>
                      <c:pt idx="1466">
                        <c:v>41557</c:v>
                      </c:pt>
                      <c:pt idx="1467">
                        <c:v>41558</c:v>
                      </c:pt>
                      <c:pt idx="1468">
                        <c:v>41559</c:v>
                      </c:pt>
                      <c:pt idx="1469">
                        <c:v>41560</c:v>
                      </c:pt>
                      <c:pt idx="1470">
                        <c:v>41561</c:v>
                      </c:pt>
                      <c:pt idx="1471">
                        <c:v>41562</c:v>
                      </c:pt>
                      <c:pt idx="1472">
                        <c:v>41563</c:v>
                      </c:pt>
                      <c:pt idx="1473">
                        <c:v>41564</c:v>
                      </c:pt>
                      <c:pt idx="1474">
                        <c:v>41565</c:v>
                      </c:pt>
                      <c:pt idx="1475">
                        <c:v>41566</c:v>
                      </c:pt>
                      <c:pt idx="1476">
                        <c:v>41567</c:v>
                      </c:pt>
                      <c:pt idx="1477">
                        <c:v>41568</c:v>
                      </c:pt>
                      <c:pt idx="1478">
                        <c:v>41569</c:v>
                      </c:pt>
                      <c:pt idx="1479">
                        <c:v>41570</c:v>
                      </c:pt>
                      <c:pt idx="1480">
                        <c:v>41571</c:v>
                      </c:pt>
                      <c:pt idx="1481">
                        <c:v>41572</c:v>
                      </c:pt>
                      <c:pt idx="1482">
                        <c:v>41573</c:v>
                      </c:pt>
                      <c:pt idx="1483">
                        <c:v>41574</c:v>
                      </c:pt>
                      <c:pt idx="1484">
                        <c:v>41575</c:v>
                      </c:pt>
                      <c:pt idx="1485">
                        <c:v>41576</c:v>
                      </c:pt>
                      <c:pt idx="1486">
                        <c:v>41577</c:v>
                      </c:pt>
                      <c:pt idx="1487">
                        <c:v>41578</c:v>
                      </c:pt>
                      <c:pt idx="1488">
                        <c:v>41579</c:v>
                      </c:pt>
                      <c:pt idx="1489">
                        <c:v>41580</c:v>
                      </c:pt>
                      <c:pt idx="1490">
                        <c:v>41581</c:v>
                      </c:pt>
                      <c:pt idx="1491">
                        <c:v>41582</c:v>
                      </c:pt>
                      <c:pt idx="1492">
                        <c:v>41583</c:v>
                      </c:pt>
                      <c:pt idx="1493">
                        <c:v>41584</c:v>
                      </c:pt>
                      <c:pt idx="1494">
                        <c:v>41585</c:v>
                      </c:pt>
                      <c:pt idx="1495">
                        <c:v>41586</c:v>
                      </c:pt>
                      <c:pt idx="1496">
                        <c:v>41587</c:v>
                      </c:pt>
                      <c:pt idx="1497">
                        <c:v>41588</c:v>
                      </c:pt>
                      <c:pt idx="1498">
                        <c:v>41589</c:v>
                      </c:pt>
                      <c:pt idx="1499">
                        <c:v>41590</c:v>
                      </c:pt>
                      <c:pt idx="1500">
                        <c:v>41591</c:v>
                      </c:pt>
                      <c:pt idx="1501">
                        <c:v>41592</c:v>
                      </c:pt>
                      <c:pt idx="1502">
                        <c:v>41593</c:v>
                      </c:pt>
                      <c:pt idx="1503">
                        <c:v>41594</c:v>
                      </c:pt>
                      <c:pt idx="1504">
                        <c:v>41595</c:v>
                      </c:pt>
                      <c:pt idx="1505">
                        <c:v>41596</c:v>
                      </c:pt>
                      <c:pt idx="1506">
                        <c:v>41597</c:v>
                      </c:pt>
                      <c:pt idx="1507">
                        <c:v>41598</c:v>
                      </c:pt>
                      <c:pt idx="1508">
                        <c:v>41599</c:v>
                      </c:pt>
                      <c:pt idx="1509">
                        <c:v>41600</c:v>
                      </c:pt>
                      <c:pt idx="1510">
                        <c:v>41601</c:v>
                      </c:pt>
                      <c:pt idx="1511">
                        <c:v>41602</c:v>
                      </c:pt>
                      <c:pt idx="1512">
                        <c:v>41603</c:v>
                      </c:pt>
                      <c:pt idx="1513">
                        <c:v>41604</c:v>
                      </c:pt>
                      <c:pt idx="1514">
                        <c:v>41605</c:v>
                      </c:pt>
                      <c:pt idx="1515">
                        <c:v>41606</c:v>
                      </c:pt>
                      <c:pt idx="1516">
                        <c:v>41607</c:v>
                      </c:pt>
                      <c:pt idx="1517">
                        <c:v>41608</c:v>
                      </c:pt>
                      <c:pt idx="1518">
                        <c:v>41609</c:v>
                      </c:pt>
                      <c:pt idx="1519">
                        <c:v>41610</c:v>
                      </c:pt>
                      <c:pt idx="1520">
                        <c:v>41611</c:v>
                      </c:pt>
                      <c:pt idx="1521">
                        <c:v>41612</c:v>
                      </c:pt>
                      <c:pt idx="1522">
                        <c:v>41613</c:v>
                      </c:pt>
                      <c:pt idx="1523">
                        <c:v>41614</c:v>
                      </c:pt>
                      <c:pt idx="1524">
                        <c:v>41615</c:v>
                      </c:pt>
                      <c:pt idx="1525">
                        <c:v>41616</c:v>
                      </c:pt>
                      <c:pt idx="1526">
                        <c:v>41617</c:v>
                      </c:pt>
                      <c:pt idx="1527">
                        <c:v>41618</c:v>
                      </c:pt>
                      <c:pt idx="1528">
                        <c:v>41619</c:v>
                      </c:pt>
                      <c:pt idx="1529">
                        <c:v>41620</c:v>
                      </c:pt>
                      <c:pt idx="1530">
                        <c:v>41621</c:v>
                      </c:pt>
                      <c:pt idx="1531">
                        <c:v>41622</c:v>
                      </c:pt>
                      <c:pt idx="1532">
                        <c:v>41623</c:v>
                      </c:pt>
                      <c:pt idx="1533">
                        <c:v>41624</c:v>
                      </c:pt>
                      <c:pt idx="1534">
                        <c:v>41625</c:v>
                      </c:pt>
                      <c:pt idx="1535">
                        <c:v>41626</c:v>
                      </c:pt>
                      <c:pt idx="1536">
                        <c:v>41627</c:v>
                      </c:pt>
                      <c:pt idx="1537">
                        <c:v>41628</c:v>
                      </c:pt>
                      <c:pt idx="1538">
                        <c:v>41629</c:v>
                      </c:pt>
                      <c:pt idx="1539">
                        <c:v>41630</c:v>
                      </c:pt>
                      <c:pt idx="1540">
                        <c:v>41631</c:v>
                      </c:pt>
                      <c:pt idx="1541">
                        <c:v>41632</c:v>
                      </c:pt>
                      <c:pt idx="1542">
                        <c:v>41633</c:v>
                      </c:pt>
                      <c:pt idx="1543">
                        <c:v>41634</c:v>
                      </c:pt>
                      <c:pt idx="1544">
                        <c:v>41635</c:v>
                      </c:pt>
                      <c:pt idx="1545">
                        <c:v>41636</c:v>
                      </c:pt>
                      <c:pt idx="1546">
                        <c:v>41637</c:v>
                      </c:pt>
                      <c:pt idx="1547">
                        <c:v>41638</c:v>
                      </c:pt>
                      <c:pt idx="1548">
                        <c:v>41639</c:v>
                      </c:pt>
                      <c:pt idx="1549">
                        <c:v>41640</c:v>
                      </c:pt>
                      <c:pt idx="1550">
                        <c:v>41641</c:v>
                      </c:pt>
                      <c:pt idx="1551">
                        <c:v>41642</c:v>
                      </c:pt>
                      <c:pt idx="1552">
                        <c:v>41643</c:v>
                      </c:pt>
                      <c:pt idx="1553">
                        <c:v>41644</c:v>
                      </c:pt>
                      <c:pt idx="1554">
                        <c:v>41645</c:v>
                      </c:pt>
                      <c:pt idx="1555">
                        <c:v>41646</c:v>
                      </c:pt>
                      <c:pt idx="1556">
                        <c:v>41647</c:v>
                      </c:pt>
                      <c:pt idx="1557">
                        <c:v>41648</c:v>
                      </c:pt>
                      <c:pt idx="1558">
                        <c:v>41649</c:v>
                      </c:pt>
                      <c:pt idx="1559">
                        <c:v>41650</c:v>
                      </c:pt>
                      <c:pt idx="1560">
                        <c:v>41651</c:v>
                      </c:pt>
                      <c:pt idx="1561">
                        <c:v>41652</c:v>
                      </c:pt>
                      <c:pt idx="1562">
                        <c:v>41653</c:v>
                      </c:pt>
                      <c:pt idx="1563">
                        <c:v>41654</c:v>
                      </c:pt>
                      <c:pt idx="1564">
                        <c:v>41655</c:v>
                      </c:pt>
                      <c:pt idx="1565">
                        <c:v>41656</c:v>
                      </c:pt>
                      <c:pt idx="1566">
                        <c:v>41657</c:v>
                      </c:pt>
                      <c:pt idx="1567">
                        <c:v>41658</c:v>
                      </c:pt>
                      <c:pt idx="1568">
                        <c:v>41659</c:v>
                      </c:pt>
                      <c:pt idx="1569">
                        <c:v>41660</c:v>
                      </c:pt>
                      <c:pt idx="1570">
                        <c:v>41661</c:v>
                      </c:pt>
                      <c:pt idx="1571">
                        <c:v>41662</c:v>
                      </c:pt>
                      <c:pt idx="1572">
                        <c:v>41663</c:v>
                      </c:pt>
                      <c:pt idx="1573">
                        <c:v>41664</c:v>
                      </c:pt>
                      <c:pt idx="1574">
                        <c:v>41665</c:v>
                      </c:pt>
                      <c:pt idx="1575">
                        <c:v>41666</c:v>
                      </c:pt>
                      <c:pt idx="1576">
                        <c:v>41667</c:v>
                      </c:pt>
                      <c:pt idx="1577">
                        <c:v>41668</c:v>
                      </c:pt>
                      <c:pt idx="1578">
                        <c:v>41669</c:v>
                      </c:pt>
                      <c:pt idx="1579">
                        <c:v>41670</c:v>
                      </c:pt>
                      <c:pt idx="1580">
                        <c:v>41671</c:v>
                      </c:pt>
                      <c:pt idx="1581">
                        <c:v>41672</c:v>
                      </c:pt>
                      <c:pt idx="1582">
                        <c:v>41673</c:v>
                      </c:pt>
                      <c:pt idx="1583">
                        <c:v>41674</c:v>
                      </c:pt>
                      <c:pt idx="1584">
                        <c:v>41675</c:v>
                      </c:pt>
                      <c:pt idx="1585">
                        <c:v>41676</c:v>
                      </c:pt>
                      <c:pt idx="1586">
                        <c:v>41677</c:v>
                      </c:pt>
                      <c:pt idx="1587">
                        <c:v>41678</c:v>
                      </c:pt>
                      <c:pt idx="1588">
                        <c:v>41679</c:v>
                      </c:pt>
                      <c:pt idx="1589">
                        <c:v>41680</c:v>
                      </c:pt>
                      <c:pt idx="1590">
                        <c:v>41681</c:v>
                      </c:pt>
                      <c:pt idx="1591">
                        <c:v>41682</c:v>
                      </c:pt>
                      <c:pt idx="1592">
                        <c:v>41683</c:v>
                      </c:pt>
                      <c:pt idx="1593">
                        <c:v>41684</c:v>
                      </c:pt>
                      <c:pt idx="1594">
                        <c:v>41685</c:v>
                      </c:pt>
                      <c:pt idx="1595">
                        <c:v>41686</c:v>
                      </c:pt>
                      <c:pt idx="1596">
                        <c:v>41687</c:v>
                      </c:pt>
                      <c:pt idx="1597">
                        <c:v>41688</c:v>
                      </c:pt>
                      <c:pt idx="1598">
                        <c:v>41689</c:v>
                      </c:pt>
                      <c:pt idx="1599">
                        <c:v>41690</c:v>
                      </c:pt>
                      <c:pt idx="1600">
                        <c:v>41691</c:v>
                      </c:pt>
                      <c:pt idx="1601">
                        <c:v>41692</c:v>
                      </c:pt>
                      <c:pt idx="1602">
                        <c:v>41693</c:v>
                      </c:pt>
                      <c:pt idx="1603">
                        <c:v>41694</c:v>
                      </c:pt>
                      <c:pt idx="1604">
                        <c:v>41695</c:v>
                      </c:pt>
                      <c:pt idx="1605">
                        <c:v>41696</c:v>
                      </c:pt>
                      <c:pt idx="1606">
                        <c:v>41697</c:v>
                      </c:pt>
                      <c:pt idx="1607">
                        <c:v>41698</c:v>
                      </c:pt>
                      <c:pt idx="1608">
                        <c:v>41699</c:v>
                      </c:pt>
                      <c:pt idx="1609">
                        <c:v>41700</c:v>
                      </c:pt>
                      <c:pt idx="1610">
                        <c:v>41701</c:v>
                      </c:pt>
                      <c:pt idx="1611">
                        <c:v>41702</c:v>
                      </c:pt>
                      <c:pt idx="1612">
                        <c:v>41703</c:v>
                      </c:pt>
                      <c:pt idx="1613">
                        <c:v>41704</c:v>
                      </c:pt>
                      <c:pt idx="1614">
                        <c:v>41705</c:v>
                      </c:pt>
                      <c:pt idx="1615">
                        <c:v>41706</c:v>
                      </c:pt>
                      <c:pt idx="1616">
                        <c:v>41707</c:v>
                      </c:pt>
                      <c:pt idx="1617">
                        <c:v>41708</c:v>
                      </c:pt>
                      <c:pt idx="1618">
                        <c:v>41709</c:v>
                      </c:pt>
                      <c:pt idx="1619">
                        <c:v>41710</c:v>
                      </c:pt>
                      <c:pt idx="1620">
                        <c:v>41711</c:v>
                      </c:pt>
                      <c:pt idx="1621">
                        <c:v>41712</c:v>
                      </c:pt>
                      <c:pt idx="1622">
                        <c:v>41713</c:v>
                      </c:pt>
                      <c:pt idx="1623">
                        <c:v>41714</c:v>
                      </c:pt>
                      <c:pt idx="1624">
                        <c:v>41715</c:v>
                      </c:pt>
                      <c:pt idx="1625">
                        <c:v>41716</c:v>
                      </c:pt>
                      <c:pt idx="1626">
                        <c:v>41717</c:v>
                      </c:pt>
                      <c:pt idx="1627">
                        <c:v>41718</c:v>
                      </c:pt>
                      <c:pt idx="1628">
                        <c:v>41719</c:v>
                      </c:pt>
                      <c:pt idx="1629">
                        <c:v>41720</c:v>
                      </c:pt>
                      <c:pt idx="1630">
                        <c:v>41721</c:v>
                      </c:pt>
                      <c:pt idx="1631">
                        <c:v>41722</c:v>
                      </c:pt>
                      <c:pt idx="1632">
                        <c:v>41723</c:v>
                      </c:pt>
                      <c:pt idx="1633">
                        <c:v>41724</c:v>
                      </c:pt>
                      <c:pt idx="1634">
                        <c:v>41725</c:v>
                      </c:pt>
                      <c:pt idx="1635">
                        <c:v>41726</c:v>
                      </c:pt>
                      <c:pt idx="1636">
                        <c:v>41727</c:v>
                      </c:pt>
                      <c:pt idx="1637">
                        <c:v>41728</c:v>
                      </c:pt>
                      <c:pt idx="1638">
                        <c:v>41729</c:v>
                      </c:pt>
                      <c:pt idx="1639">
                        <c:v>41730</c:v>
                      </c:pt>
                      <c:pt idx="1640">
                        <c:v>41731</c:v>
                      </c:pt>
                      <c:pt idx="1641">
                        <c:v>41732</c:v>
                      </c:pt>
                      <c:pt idx="1642">
                        <c:v>41733</c:v>
                      </c:pt>
                      <c:pt idx="1643">
                        <c:v>41734</c:v>
                      </c:pt>
                      <c:pt idx="1644">
                        <c:v>41735</c:v>
                      </c:pt>
                      <c:pt idx="1645">
                        <c:v>41736</c:v>
                      </c:pt>
                      <c:pt idx="1646">
                        <c:v>41737</c:v>
                      </c:pt>
                      <c:pt idx="1647">
                        <c:v>41738</c:v>
                      </c:pt>
                      <c:pt idx="1648">
                        <c:v>41739</c:v>
                      </c:pt>
                      <c:pt idx="1649">
                        <c:v>41740</c:v>
                      </c:pt>
                      <c:pt idx="1650">
                        <c:v>41741</c:v>
                      </c:pt>
                      <c:pt idx="1651">
                        <c:v>41742</c:v>
                      </c:pt>
                      <c:pt idx="1652">
                        <c:v>41743</c:v>
                      </c:pt>
                      <c:pt idx="1653">
                        <c:v>41744</c:v>
                      </c:pt>
                      <c:pt idx="1654">
                        <c:v>41745</c:v>
                      </c:pt>
                      <c:pt idx="1655">
                        <c:v>41746</c:v>
                      </c:pt>
                      <c:pt idx="1656">
                        <c:v>41747</c:v>
                      </c:pt>
                      <c:pt idx="1657">
                        <c:v>41748</c:v>
                      </c:pt>
                      <c:pt idx="1658">
                        <c:v>41749</c:v>
                      </c:pt>
                      <c:pt idx="1659">
                        <c:v>41750</c:v>
                      </c:pt>
                      <c:pt idx="1660">
                        <c:v>41751</c:v>
                      </c:pt>
                      <c:pt idx="1661">
                        <c:v>41752</c:v>
                      </c:pt>
                      <c:pt idx="1662">
                        <c:v>41753</c:v>
                      </c:pt>
                      <c:pt idx="1663">
                        <c:v>41754</c:v>
                      </c:pt>
                      <c:pt idx="1664">
                        <c:v>41755</c:v>
                      </c:pt>
                      <c:pt idx="1665">
                        <c:v>41756</c:v>
                      </c:pt>
                      <c:pt idx="1666">
                        <c:v>41757</c:v>
                      </c:pt>
                      <c:pt idx="1667">
                        <c:v>41758</c:v>
                      </c:pt>
                      <c:pt idx="1668">
                        <c:v>41759</c:v>
                      </c:pt>
                      <c:pt idx="1669">
                        <c:v>41760</c:v>
                      </c:pt>
                      <c:pt idx="1670">
                        <c:v>41761</c:v>
                      </c:pt>
                      <c:pt idx="1671">
                        <c:v>41762</c:v>
                      </c:pt>
                      <c:pt idx="1672">
                        <c:v>41763</c:v>
                      </c:pt>
                      <c:pt idx="1673">
                        <c:v>41764</c:v>
                      </c:pt>
                      <c:pt idx="1674">
                        <c:v>41765</c:v>
                      </c:pt>
                      <c:pt idx="1675">
                        <c:v>41766</c:v>
                      </c:pt>
                      <c:pt idx="1676">
                        <c:v>41767</c:v>
                      </c:pt>
                      <c:pt idx="1677">
                        <c:v>41768</c:v>
                      </c:pt>
                      <c:pt idx="1678">
                        <c:v>41769</c:v>
                      </c:pt>
                      <c:pt idx="1679">
                        <c:v>41770</c:v>
                      </c:pt>
                      <c:pt idx="1680">
                        <c:v>41771</c:v>
                      </c:pt>
                      <c:pt idx="1681">
                        <c:v>41772</c:v>
                      </c:pt>
                      <c:pt idx="1682">
                        <c:v>41773</c:v>
                      </c:pt>
                      <c:pt idx="1683">
                        <c:v>41774</c:v>
                      </c:pt>
                      <c:pt idx="1684">
                        <c:v>41775</c:v>
                      </c:pt>
                      <c:pt idx="1685">
                        <c:v>41776</c:v>
                      </c:pt>
                      <c:pt idx="1686">
                        <c:v>41777</c:v>
                      </c:pt>
                      <c:pt idx="1687">
                        <c:v>41778</c:v>
                      </c:pt>
                      <c:pt idx="1688">
                        <c:v>41779</c:v>
                      </c:pt>
                      <c:pt idx="1689">
                        <c:v>41780</c:v>
                      </c:pt>
                      <c:pt idx="1690">
                        <c:v>41781</c:v>
                      </c:pt>
                      <c:pt idx="1691">
                        <c:v>41782</c:v>
                      </c:pt>
                      <c:pt idx="1692">
                        <c:v>41783</c:v>
                      </c:pt>
                      <c:pt idx="1693">
                        <c:v>41784</c:v>
                      </c:pt>
                      <c:pt idx="1694">
                        <c:v>41785</c:v>
                      </c:pt>
                      <c:pt idx="1695">
                        <c:v>41786</c:v>
                      </c:pt>
                      <c:pt idx="1696">
                        <c:v>41787</c:v>
                      </c:pt>
                      <c:pt idx="1697">
                        <c:v>41788</c:v>
                      </c:pt>
                      <c:pt idx="1698">
                        <c:v>41789</c:v>
                      </c:pt>
                      <c:pt idx="1699">
                        <c:v>41790</c:v>
                      </c:pt>
                      <c:pt idx="1700">
                        <c:v>41791</c:v>
                      </c:pt>
                      <c:pt idx="1701">
                        <c:v>41792</c:v>
                      </c:pt>
                      <c:pt idx="1702">
                        <c:v>41793</c:v>
                      </c:pt>
                      <c:pt idx="1703">
                        <c:v>41794</c:v>
                      </c:pt>
                      <c:pt idx="1704">
                        <c:v>41795</c:v>
                      </c:pt>
                      <c:pt idx="1705">
                        <c:v>41796</c:v>
                      </c:pt>
                      <c:pt idx="1706">
                        <c:v>41797</c:v>
                      </c:pt>
                      <c:pt idx="1707">
                        <c:v>41798</c:v>
                      </c:pt>
                      <c:pt idx="1708">
                        <c:v>41799</c:v>
                      </c:pt>
                      <c:pt idx="1709">
                        <c:v>41800</c:v>
                      </c:pt>
                      <c:pt idx="1710">
                        <c:v>41801</c:v>
                      </c:pt>
                      <c:pt idx="1711">
                        <c:v>41802</c:v>
                      </c:pt>
                      <c:pt idx="1712">
                        <c:v>41803</c:v>
                      </c:pt>
                      <c:pt idx="1713">
                        <c:v>41804</c:v>
                      </c:pt>
                      <c:pt idx="1714">
                        <c:v>41805</c:v>
                      </c:pt>
                      <c:pt idx="1715">
                        <c:v>41806</c:v>
                      </c:pt>
                      <c:pt idx="1716">
                        <c:v>41807</c:v>
                      </c:pt>
                      <c:pt idx="1717">
                        <c:v>41808</c:v>
                      </c:pt>
                      <c:pt idx="1718">
                        <c:v>41809</c:v>
                      </c:pt>
                      <c:pt idx="1719">
                        <c:v>41810</c:v>
                      </c:pt>
                      <c:pt idx="1720">
                        <c:v>41811</c:v>
                      </c:pt>
                      <c:pt idx="1721">
                        <c:v>41812</c:v>
                      </c:pt>
                      <c:pt idx="1722">
                        <c:v>41813</c:v>
                      </c:pt>
                      <c:pt idx="1723">
                        <c:v>41814</c:v>
                      </c:pt>
                      <c:pt idx="1724">
                        <c:v>41815</c:v>
                      </c:pt>
                      <c:pt idx="1725">
                        <c:v>41816</c:v>
                      </c:pt>
                      <c:pt idx="1726">
                        <c:v>41817</c:v>
                      </c:pt>
                      <c:pt idx="1727">
                        <c:v>41818</c:v>
                      </c:pt>
                      <c:pt idx="1728">
                        <c:v>41819</c:v>
                      </c:pt>
                      <c:pt idx="1729">
                        <c:v>41820</c:v>
                      </c:pt>
                      <c:pt idx="1730">
                        <c:v>41821</c:v>
                      </c:pt>
                      <c:pt idx="1731">
                        <c:v>41822</c:v>
                      </c:pt>
                      <c:pt idx="1732">
                        <c:v>41823</c:v>
                      </c:pt>
                      <c:pt idx="1733">
                        <c:v>41824</c:v>
                      </c:pt>
                      <c:pt idx="1734">
                        <c:v>41825</c:v>
                      </c:pt>
                      <c:pt idx="1735">
                        <c:v>41826</c:v>
                      </c:pt>
                      <c:pt idx="1736">
                        <c:v>41827</c:v>
                      </c:pt>
                      <c:pt idx="1737">
                        <c:v>41828</c:v>
                      </c:pt>
                      <c:pt idx="1738">
                        <c:v>41829</c:v>
                      </c:pt>
                      <c:pt idx="1739">
                        <c:v>41830</c:v>
                      </c:pt>
                      <c:pt idx="1740">
                        <c:v>41831</c:v>
                      </c:pt>
                      <c:pt idx="1741">
                        <c:v>41832</c:v>
                      </c:pt>
                      <c:pt idx="1742">
                        <c:v>41833</c:v>
                      </c:pt>
                      <c:pt idx="1743">
                        <c:v>41834</c:v>
                      </c:pt>
                      <c:pt idx="1744">
                        <c:v>41835</c:v>
                      </c:pt>
                      <c:pt idx="1745">
                        <c:v>41836</c:v>
                      </c:pt>
                      <c:pt idx="1746">
                        <c:v>41837</c:v>
                      </c:pt>
                      <c:pt idx="1747">
                        <c:v>41838</c:v>
                      </c:pt>
                      <c:pt idx="1748">
                        <c:v>41839</c:v>
                      </c:pt>
                      <c:pt idx="1749">
                        <c:v>41840</c:v>
                      </c:pt>
                      <c:pt idx="1750">
                        <c:v>41841</c:v>
                      </c:pt>
                      <c:pt idx="1751">
                        <c:v>41842</c:v>
                      </c:pt>
                      <c:pt idx="1752">
                        <c:v>41843</c:v>
                      </c:pt>
                      <c:pt idx="1753">
                        <c:v>41844</c:v>
                      </c:pt>
                      <c:pt idx="1754">
                        <c:v>41845</c:v>
                      </c:pt>
                      <c:pt idx="1755">
                        <c:v>41846</c:v>
                      </c:pt>
                      <c:pt idx="1756">
                        <c:v>41847</c:v>
                      </c:pt>
                      <c:pt idx="1757">
                        <c:v>41848</c:v>
                      </c:pt>
                      <c:pt idx="1758">
                        <c:v>41849</c:v>
                      </c:pt>
                      <c:pt idx="1759">
                        <c:v>41850</c:v>
                      </c:pt>
                      <c:pt idx="1760">
                        <c:v>41851</c:v>
                      </c:pt>
                      <c:pt idx="1761">
                        <c:v>41852</c:v>
                      </c:pt>
                      <c:pt idx="1762">
                        <c:v>41853</c:v>
                      </c:pt>
                      <c:pt idx="1763">
                        <c:v>41854</c:v>
                      </c:pt>
                      <c:pt idx="1764">
                        <c:v>41855</c:v>
                      </c:pt>
                      <c:pt idx="1765">
                        <c:v>41856</c:v>
                      </c:pt>
                      <c:pt idx="1766">
                        <c:v>41857</c:v>
                      </c:pt>
                      <c:pt idx="1767">
                        <c:v>41858</c:v>
                      </c:pt>
                      <c:pt idx="1768">
                        <c:v>41859</c:v>
                      </c:pt>
                      <c:pt idx="1769">
                        <c:v>41860</c:v>
                      </c:pt>
                      <c:pt idx="1770">
                        <c:v>41861</c:v>
                      </c:pt>
                      <c:pt idx="1771">
                        <c:v>41862</c:v>
                      </c:pt>
                      <c:pt idx="1772">
                        <c:v>41863</c:v>
                      </c:pt>
                      <c:pt idx="1773">
                        <c:v>41864</c:v>
                      </c:pt>
                      <c:pt idx="1774">
                        <c:v>41865</c:v>
                      </c:pt>
                      <c:pt idx="1775">
                        <c:v>41866</c:v>
                      </c:pt>
                      <c:pt idx="1776">
                        <c:v>41867</c:v>
                      </c:pt>
                      <c:pt idx="1777">
                        <c:v>41868</c:v>
                      </c:pt>
                      <c:pt idx="1778">
                        <c:v>41869</c:v>
                      </c:pt>
                      <c:pt idx="1779">
                        <c:v>41870</c:v>
                      </c:pt>
                      <c:pt idx="1780">
                        <c:v>41871</c:v>
                      </c:pt>
                      <c:pt idx="1781">
                        <c:v>41872</c:v>
                      </c:pt>
                      <c:pt idx="1782">
                        <c:v>41873</c:v>
                      </c:pt>
                      <c:pt idx="1783">
                        <c:v>41874</c:v>
                      </c:pt>
                      <c:pt idx="1784">
                        <c:v>41875</c:v>
                      </c:pt>
                      <c:pt idx="1785">
                        <c:v>41876</c:v>
                      </c:pt>
                      <c:pt idx="1786">
                        <c:v>41877</c:v>
                      </c:pt>
                      <c:pt idx="1787">
                        <c:v>41878</c:v>
                      </c:pt>
                      <c:pt idx="1788">
                        <c:v>41879</c:v>
                      </c:pt>
                      <c:pt idx="1789">
                        <c:v>41880</c:v>
                      </c:pt>
                      <c:pt idx="1790">
                        <c:v>41881</c:v>
                      </c:pt>
                      <c:pt idx="1791">
                        <c:v>41882</c:v>
                      </c:pt>
                      <c:pt idx="1792">
                        <c:v>41883</c:v>
                      </c:pt>
                      <c:pt idx="1793">
                        <c:v>41884</c:v>
                      </c:pt>
                      <c:pt idx="1794">
                        <c:v>41885</c:v>
                      </c:pt>
                      <c:pt idx="1795">
                        <c:v>41886</c:v>
                      </c:pt>
                      <c:pt idx="1796">
                        <c:v>41887</c:v>
                      </c:pt>
                      <c:pt idx="1797">
                        <c:v>41888</c:v>
                      </c:pt>
                      <c:pt idx="1798">
                        <c:v>41889</c:v>
                      </c:pt>
                      <c:pt idx="1799">
                        <c:v>41890</c:v>
                      </c:pt>
                      <c:pt idx="1800">
                        <c:v>41891</c:v>
                      </c:pt>
                      <c:pt idx="1801">
                        <c:v>41892</c:v>
                      </c:pt>
                      <c:pt idx="1802">
                        <c:v>41893</c:v>
                      </c:pt>
                      <c:pt idx="1803">
                        <c:v>41894</c:v>
                      </c:pt>
                      <c:pt idx="1804">
                        <c:v>41895</c:v>
                      </c:pt>
                      <c:pt idx="1805">
                        <c:v>41896</c:v>
                      </c:pt>
                      <c:pt idx="1806">
                        <c:v>41897</c:v>
                      </c:pt>
                      <c:pt idx="1807">
                        <c:v>41898</c:v>
                      </c:pt>
                      <c:pt idx="1808">
                        <c:v>41899</c:v>
                      </c:pt>
                      <c:pt idx="1809">
                        <c:v>41900</c:v>
                      </c:pt>
                      <c:pt idx="1810">
                        <c:v>41901</c:v>
                      </c:pt>
                      <c:pt idx="1811">
                        <c:v>41902</c:v>
                      </c:pt>
                      <c:pt idx="1812">
                        <c:v>41903</c:v>
                      </c:pt>
                      <c:pt idx="1813">
                        <c:v>41904</c:v>
                      </c:pt>
                      <c:pt idx="1814">
                        <c:v>41905</c:v>
                      </c:pt>
                      <c:pt idx="1815">
                        <c:v>41906</c:v>
                      </c:pt>
                      <c:pt idx="1816">
                        <c:v>41907</c:v>
                      </c:pt>
                      <c:pt idx="1817">
                        <c:v>41908</c:v>
                      </c:pt>
                      <c:pt idx="1818">
                        <c:v>41909</c:v>
                      </c:pt>
                      <c:pt idx="1819">
                        <c:v>41910</c:v>
                      </c:pt>
                      <c:pt idx="1820">
                        <c:v>41911</c:v>
                      </c:pt>
                      <c:pt idx="1821">
                        <c:v>41912</c:v>
                      </c:pt>
                      <c:pt idx="1822">
                        <c:v>41913</c:v>
                      </c:pt>
                      <c:pt idx="1823">
                        <c:v>41914</c:v>
                      </c:pt>
                      <c:pt idx="1824">
                        <c:v>41915</c:v>
                      </c:pt>
                      <c:pt idx="1825">
                        <c:v>41916</c:v>
                      </c:pt>
                      <c:pt idx="1826">
                        <c:v>41917</c:v>
                      </c:pt>
                      <c:pt idx="1827">
                        <c:v>41918</c:v>
                      </c:pt>
                      <c:pt idx="1828">
                        <c:v>41919</c:v>
                      </c:pt>
                      <c:pt idx="1829">
                        <c:v>41920</c:v>
                      </c:pt>
                      <c:pt idx="1830">
                        <c:v>41921</c:v>
                      </c:pt>
                      <c:pt idx="1831">
                        <c:v>41922</c:v>
                      </c:pt>
                      <c:pt idx="1832">
                        <c:v>41923</c:v>
                      </c:pt>
                      <c:pt idx="1833">
                        <c:v>41924</c:v>
                      </c:pt>
                      <c:pt idx="1834">
                        <c:v>41925</c:v>
                      </c:pt>
                      <c:pt idx="1835">
                        <c:v>41926</c:v>
                      </c:pt>
                      <c:pt idx="1836">
                        <c:v>41927</c:v>
                      </c:pt>
                      <c:pt idx="1837">
                        <c:v>41928</c:v>
                      </c:pt>
                      <c:pt idx="1838">
                        <c:v>41929</c:v>
                      </c:pt>
                      <c:pt idx="1839">
                        <c:v>41930</c:v>
                      </c:pt>
                      <c:pt idx="1840">
                        <c:v>41931</c:v>
                      </c:pt>
                      <c:pt idx="1841">
                        <c:v>41932</c:v>
                      </c:pt>
                      <c:pt idx="1842">
                        <c:v>41933</c:v>
                      </c:pt>
                      <c:pt idx="1843">
                        <c:v>41934</c:v>
                      </c:pt>
                      <c:pt idx="1844">
                        <c:v>41935</c:v>
                      </c:pt>
                      <c:pt idx="1845">
                        <c:v>41936</c:v>
                      </c:pt>
                      <c:pt idx="1846">
                        <c:v>41937</c:v>
                      </c:pt>
                      <c:pt idx="1847">
                        <c:v>41938</c:v>
                      </c:pt>
                      <c:pt idx="1848">
                        <c:v>41939</c:v>
                      </c:pt>
                      <c:pt idx="1849">
                        <c:v>41940</c:v>
                      </c:pt>
                      <c:pt idx="1850">
                        <c:v>41941</c:v>
                      </c:pt>
                      <c:pt idx="1851">
                        <c:v>41942</c:v>
                      </c:pt>
                      <c:pt idx="1852">
                        <c:v>41943</c:v>
                      </c:pt>
                      <c:pt idx="1853">
                        <c:v>41944</c:v>
                      </c:pt>
                      <c:pt idx="1854">
                        <c:v>41945</c:v>
                      </c:pt>
                      <c:pt idx="1855">
                        <c:v>41946</c:v>
                      </c:pt>
                      <c:pt idx="1856">
                        <c:v>41947</c:v>
                      </c:pt>
                      <c:pt idx="1857">
                        <c:v>41948</c:v>
                      </c:pt>
                      <c:pt idx="1858">
                        <c:v>41949</c:v>
                      </c:pt>
                      <c:pt idx="1859">
                        <c:v>41950</c:v>
                      </c:pt>
                      <c:pt idx="1860">
                        <c:v>41951</c:v>
                      </c:pt>
                      <c:pt idx="1861">
                        <c:v>41952</c:v>
                      </c:pt>
                      <c:pt idx="1862">
                        <c:v>41953</c:v>
                      </c:pt>
                      <c:pt idx="1863">
                        <c:v>41954</c:v>
                      </c:pt>
                      <c:pt idx="1864">
                        <c:v>41955</c:v>
                      </c:pt>
                      <c:pt idx="1865">
                        <c:v>41956</c:v>
                      </c:pt>
                      <c:pt idx="1866">
                        <c:v>41957</c:v>
                      </c:pt>
                      <c:pt idx="1867">
                        <c:v>41958</c:v>
                      </c:pt>
                      <c:pt idx="1868">
                        <c:v>41959</c:v>
                      </c:pt>
                      <c:pt idx="1869">
                        <c:v>41960</c:v>
                      </c:pt>
                      <c:pt idx="1870">
                        <c:v>41961</c:v>
                      </c:pt>
                      <c:pt idx="1871">
                        <c:v>41962</c:v>
                      </c:pt>
                      <c:pt idx="1872">
                        <c:v>41963</c:v>
                      </c:pt>
                      <c:pt idx="1873">
                        <c:v>41964</c:v>
                      </c:pt>
                      <c:pt idx="1874">
                        <c:v>41965</c:v>
                      </c:pt>
                      <c:pt idx="1875">
                        <c:v>41966</c:v>
                      </c:pt>
                      <c:pt idx="1876">
                        <c:v>41967</c:v>
                      </c:pt>
                      <c:pt idx="1877">
                        <c:v>41968</c:v>
                      </c:pt>
                      <c:pt idx="1878">
                        <c:v>41969</c:v>
                      </c:pt>
                      <c:pt idx="1879">
                        <c:v>41970</c:v>
                      </c:pt>
                      <c:pt idx="1880">
                        <c:v>41971</c:v>
                      </c:pt>
                      <c:pt idx="1881">
                        <c:v>41972</c:v>
                      </c:pt>
                      <c:pt idx="1882">
                        <c:v>41973</c:v>
                      </c:pt>
                      <c:pt idx="1883">
                        <c:v>41974</c:v>
                      </c:pt>
                      <c:pt idx="1884">
                        <c:v>41975</c:v>
                      </c:pt>
                      <c:pt idx="1885">
                        <c:v>41976</c:v>
                      </c:pt>
                      <c:pt idx="1886">
                        <c:v>41977</c:v>
                      </c:pt>
                      <c:pt idx="1887">
                        <c:v>41978</c:v>
                      </c:pt>
                      <c:pt idx="1888">
                        <c:v>41979</c:v>
                      </c:pt>
                      <c:pt idx="1889">
                        <c:v>41980</c:v>
                      </c:pt>
                      <c:pt idx="1890">
                        <c:v>41981</c:v>
                      </c:pt>
                      <c:pt idx="1891">
                        <c:v>41982</c:v>
                      </c:pt>
                      <c:pt idx="1892">
                        <c:v>41983</c:v>
                      </c:pt>
                      <c:pt idx="1893">
                        <c:v>41984</c:v>
                      </c:pt>
                      <c:pt idx="1894">
                        <c:v>41985</c:v>
                      </c:pt>
                      <c:pt idx="1895">
                        <c:v>41986</c:v>
                      </c:pt>
                      <c:pt idx="1896">
                        <c:v>41987</c:v>
                      </c:pt>
                      <c:pt idx="1897">
                        <c:v>41988</c:v>
                      </c:pt>
                      <c:pt idx="1898">
                        <c:v>41989</c:v>
                      </c:pt>
                      <c:pt idx="1899">
                        <c:v>41990</c:v>
                      </c:pt>
                      <c:pt idx="1900">
                        <c:v>41991</c:v>
                      </c:pt>
                      <c:pt idx="1901">
                        <c:v>41992</c:v>
                      </c:pt>
                      <c:pt idx="1902">
                        <c:v>41993</c:v>
                      </c:pt>
                      <c:pt idx="1903">
                        <c:v>41994</c:v>
                      </c:pt>
                      <c:pt idx="1904">
                        <c:v>41995</c:v>
                      </c:pt>
                      <c:pt idx="1905">
                        <c:v>41996</c:v>
                      </c:pt>
                      <c:pt idx="1906">
                        <c:v>41997</c:v>
                      </c:pt>
                      <c:pt idx="1907">
                        <c:v>41998</c:v>
                      </c:pt>
                      <c:pt idx="1908">
                        <c:v>41999</c:v>
                      </c:pt>
                      <c:pt idx="1909">
                        <c:v>42000</c:v>
                      </c:pt>
                      <c:pt idx="1910">
                        <c:v>42001</c:v>
                      </c:pt>
                      <c:pt idx="1911">
                        <c:v>42002</c:v>
                      </c:pt>
                      <c:pt idx="1912">
                        <c:v>42003</c:v>
                      </c:pt>
                      <c:pt idx="1913">
                        <c:v>42004</c:v>
                      </c:pt>
                      <c:pt idx="1914">
                        <c:v>42005</c:v>
                      </c:pt>
                      <c:pt idx="1915">
                        <c:v>42006</c:v>
                      </c:pt>
                      <c:pt idx="1916">
                        <c:v>42007</c:v>
                      </c:pt>
                      <c:pt idx="1917">
                        <c:v>42008</c:v>
                      </c:pt>
                      <c:pt idx="1918">
                        <c:v>42009</c:v>
                      </c:pt>
                      <c:pt idx="1919">
                        <c:v>42010</c:v>
                      </c:pt>
                      <c:pt idx="1920">
                        <c:v>42011</c:v>
                      </c:pt>
                      <c:pt idx="1921">
                        <c:v>42012</c:v>
                      </c:pt>
                      <c:pt idx="1922">
                        <c:v>42013</c:v>
                      </c:pt>
                      <c:pt idx="1923">
                        <c:v>42014</c:v>
                      </c:pt>
                      <c:pt idx="1924">
                        <c:v>42015</c:v>
                      </c:pt>
                      <c:pt idx="1925">
                        <c:v>42016</c:v>
                      </c:pt>
                      <c:pt idx="1926">
                        <c:v>42017</c:v>
                      </c:pt>
                      <c:pt idx="1927">
                        <c:v>42018</c:v>
                      </c:pt>
                      <c:pt idx="1928">
                        <c:v>42019</c:v>
                      </c:pt>
                      <c:pt idx="1929">
                        <c:v>42020</c:v>
                      </c:pt>
                      <c:pt idx="1930">
                        <c:v>42021</c:v>
                      </c:pt>
                      <c:pt idx="1931">
                        <c:v>42022</c:v>
                      </c:pt>
                      <c:pt idx="1932">
                        <c:v>42023</c:v>
                      </c:pt>
                      <c:pt idx="1933">
                        <c:v>42024</c:v>
                      </c:pt>
                      <c:pt idx="1934">
                        <c:v>42025</c:v>
                      </c:pt>
                      <c:pt idx="1935">
                        <c:v>42026</c:v>
                      </c:pt>
                      <c:pt idx="1936">
                        <c:v>42027</c:v>
                      </c:pt>
                      <c:pt idx="1937">
                        <c:v>42028</c:v>
                      </c:pt>
                      <c:pt idx="1938">
                        <c:v>42029</c:v>
                      </c:pt>
                      <c:pt idx="1939">
                        <c:v>42030</c:v>
                      </c:pt>
                      <c:pt idx="1940">
                        <c:v>42031</c:v>
                      </c:pt>
                      <c:pt idx="1941">
                        <c:v>42032</c:v>
                      </c:pt>
                      <c:pt idx="1942">
                        <c:v>42033</c:v>
                      </c:pt>
                      <c:pt idx="1943">
                        <c:v>42034</c:v>
                      </c:pt>
                      <c:pt idx="1944">
                        <c:v>42035</c:v>
                      </c:pt>
                      <c:pt idx="1945">
                        <c:v>42036</c:v>
                      </c:pt>
                      <c:pt idx="1946">
                        <c:v>42037</c:v>
                      </c:pt>
                      <c:pt idx="1947">
                        <c:v>42038</c:v>
                      </c:pt>
                      <c:pt idx="1948">
                        <c:v>42039</c:v>
                      </c:pt>
                      <c:pt idx="1949">
                        <c:v>42040</c:v>
                      </c:pt>
                      <c:pt idx="1950">
                        <c:v>42041</c:v>
                      </c:pt>
                      <c:pt idx="1951">
                        <c:v>42042</c:v>
                      </c:pt>
                      <c:pt idx="1952">
                        <c:v>42043</c:v>
                      </c:pt>
                      <c:pt idx="1953">
                        <c:v>42044</c:v>
                      </c:pt>
                      <c:pt idx="1954">
                        <c:v>42045</c:v>
                      </c:pt>
                      <c:pt idx="1955">
                        <c:v>42046</c:v>
                      </c:pt>
                      <c:pt idx="1956">
                        <c:v>42047</c:v>
                      </c:pt>
                      <c:pt idx="1957">
                        <c:v>42048</c:v>
                      </c:pt>
                      <c:pt idx="1958">
                        <c:v>42049</c:v>
                      </c:pt>
                      <c:pt idx="1959">
                        <c:v>42050</c:v>
                      </c:pt>
                      <c:pt idx="1960">
                        <c:v>42051</c:v>
                      </c:pt>
                      <c:pt idx="1961">
                        <c:v>42052</c:v>
                      </c:pt>
                      <c:pt idx="1962">
                        <c:v>42053</c:v>
                      </c:pt>
                      <c:pt idx="1963">
                        <c:v>42054</c:v>
                      </c:pt>
                      <c:pt idx="1964">
                        <c:v>42055</c:v>
                      </c:pt>
                      <c:pt idx="1965">
                        <c:v>42056</c:v>
                      </c:pt>
                      <c:pt idx="1966">
                        <c:v>42057</c:v>
                      </c:pt>
                      <c:pt idx="1967">
                        <c:v>42058</c:v>
                      </c:pt>
                      <c:pt idx="1968">
                        <c:v>42059</c:v>
                      </c:pt>
                      <c:pt idx="1969">
                        <c:v>42060</c:v>
                      </c:pt>
                      <c:pt idx="1970">
                        <c:v>42061</c:v>
                      </c:pt>
                      <c:pt idx="1971">
                        <c:v>42062</c:v>
                      </c:pt>
                      <c:pt idx="1972">
                        <c:v>42063</c:v>
                      </c:pt>
                      <c:pt idx="1973">
                        <c:v>42064</c:v>
                      </c:pt>
                      <c:pt idx="1974">
                        <c:v>42065</c:v>
                      </c:pt>
                      <c:pt idx="1975">
                        <c:v>42066</c:v>
                      </c:pt>
                      <c:pt idx="1976">
                        <c:v>42067</c:v>
                      </c:pt>
                      <c:pt idx="1977">
                        <c:v>42068</c:v>
                      </c:pt>
                      <c:pt idx="1978">
                        <c:v>42069</c:v>
                      </c:pt>
                      <c:pt idx="1979">
                        <c:v>42070</c:v>
                      </c:pt>
                      <c:pt idx="1980">
                        <c:v>42071</c:v>
                      </c:pt>
                      <c:pt idx="1981">
                        <c:v>42072</c:v>
                      </c:pt>
                      <c:pt idx="1982">
                        <c:v>42073</c:v>
                      </c:pt>
                      <c:pt idx="1983">
                        <c:v>42074</c:v>
                      </c:pt>
                      <c:pt idx="1984">
                        <c:v>42075</c:v>
                      </c:pt>
                      <c:pt idx="1985">
                        <c:v>42076</c:v>
                      </c:pt>
                      <c:pt idx="1986">
                        <c:v>42077</c:v>
                      </c:pt>
                      <c:pt idx="1987">
                        <c:v>42078</c:v>
                      </c:pt>
                      <c:pt idx="1988">
                        <c:v>42079</c:v>
                      </c:pt>
                      <c:pt idx="1989">
                        <c:v>42080</c:v>
                      </c:pt>
                      <c:pt idx="1990">
                        <c:v>42081</c:v>
                      </c:pt>
                      <c:pt idx="1991">
                        <c:v>42082</c:v>
                      </c:pt>
                      <c:pt idx="1992">
                        <c:v>42083</c:v>
                      </c:pt>
                      <c:pt idx="1993">
                        <c:v>42084</c:v>
                      </c:pt>
                      <c:pt idx="1994">
                        <c:v>42085</c:v>
                      </c:pt>
                      <c:pt idx="1995">
                        <c:v>42086</c:v>
                      </c:pt>
                      <c:pt idx="1996">
                        <c:v>42087</c:v>
                      </c:pt>
                      <c:pt idx="1997">
                        <c:v>42088</c:v>
                      </c:pt>
                      <c:pt idx="1998">
                        <c:v>42089</c:v>
                      </c:pt>
                      <c:pt idx="1999">
                        <c:v>42090</c:v>
                      </c:pt>
                      <c:pt idx="2000">
                        <c:v>42091</c:v>
                      </c:pt>
                      <c:pt idx="2001">
                        <c:v>42092</c:v>
                      </c:pt>
                      <c:pt idx="2002">
                        <c:v>42093</c:v>
                      </c:pt>
                      <c:pt idx="2003">
                        <c:v>42094</c:v>
                      </c:pt>
                      <c:pt idx="2004">
                        <c:v>42095</c:v>
                      </c:pt>
                      <c:pt idx="2005">
                        <c:v>42096</c:v>
                      </c:pt>
                      <c:pt idx="2006">
                        <c:v>42097</c:v>
                      </c:pt>
                      <c:pt idx="2007">
                        <c:v>42098</c:v>
                      </c:pt>
                      <c:pt idx="2008">
                        <c:v>42099</c:v>
                      </c:pt>
                      <c:pt idx="2009">
                        <c:v>42100</c:v>
                      </c:pt>
                      <c:pt idx="2010">
                        <c:v>42101</c:v>
                      </c:pt>
                      <c:pt idx="2011">
                        <c:v>42102</c:v>
                      </c:pt>
                      <c:pt idx="2012">
                        <c:v>42103</c:v>
                      </c:pt>
                      <c:pt idx="2013">
                        <c:v>42104</c:v>
                      </c:pt>
                      <c:pt idx="2014">
                        <c:v>42105</c:v>
                      </c:pt>
                      <c:pt idx="2015">
                        <c:v>42106</c:v>
                      </c:pt>
                      <c:pt idx="2016">
                        <c:v>42107</c:v>
                      </c:pt>
                      <c:pt idx="2017">
                        <c:v>42108</c:v>
                      </c:pt>
                      <c:pt idx="2018">
                        <c:v>42109</c:v>
                      </c:pt>
                      <c:pt idx="2019">
                        <c:v>42110</c:v>
                      </c:pt>
                      <c:pt idx="2020">
                        <c:v>42111</c:v>
                      </c:pt>
                      <c:pt idx="2021">
                        <c:v>42112</c:v>
                      </c:pt>
                      <c:pt idx="2022">
                        <c:v>42113</c:v>
                      </c:pt>
                      <c:pt idx="2023">
                        <c:v>42114</c:v>
                      </c:pt>
                      <c:pt idx="2024">
                        <c:v>42115</c:v>
                      </c:pt>
                      <c:pt idx="2025">
                        <c:v>42116</c:v>
                      </c:pt>
                      <c:pt idx="2026">
                        <c:v>42117</c:v>
                      </c:pt>
                      <c:pt idx="2027">
                        <c:v>42118</c:v>
                      </c:pt>
                      <c:pt idx="2028">
                        <c:v>42119</c:v>
                      </c:pt>
                      <c:pt idx="2029">
                        <c:v>42120</c:v>
                      </c:pt>
                      <c:pt idx="2030">
                        <c:v>42121</c:v>
                      </c:pt>
                      <c:pt idx="2031">
                        <c:v>42122</c:v>
                      </c:pt>
                      <c:pt idx="2032">
                        <c:v>42123</c:v>
                      </c:pt>
                      <c:pt idx="2033">
                        <c:v>42124</c:v>
                      </c:pt>
                      <c:pt idx="2034">
                        <c:v>42125</c:v>
                      </c:pt>
                      <c:pt idx="2035">
                        <c:v>42126</c:v>
                      </c:pt>
                      <c:pt idx="2036">
                        <c:v>42127</c:v>
                      </c:pt>
                      <c:pt idx="2037">
                        <c:v>42128</c:v>
                      </c:pt>
                      <c:pt idx="2038">
                        <c:v>42129</c:v>
                      </c:pt>
                      <c:pt idx="2039">
                        <c:v>42130</c:v>
                      </c:pt>
                      <c:pt idx="2040">
                        <c:v>42131</c:v>
                      </c:pt>
                      <c:pt idx="2041">
                        <c:v>42132</c:v>
                      </c:pt>
                      <c:pt idx="2042">
                        <c:v>42133</c:v>
                      </c:pt>
                      <c:pt idx="2043">
                        <c:v>42134</c:v>
                      </c:pt>
                      <c:pt idx="2044">
                        <c:v>42135</c:v>
                      </c:pt>
                      <c:pt idx="2045">
                        <c:v>42136</c:v>
                      </c:pt>
                      <c:pt idx="2046">
                        <c:v>42137</c:v>
                      </c:pt>
                      <c:pt idx="2047">
                        <c:v>42138</c:v>
                      </c:pt>
                      <c:pt idx="2048">
                        <c:v>42139</c:v>
                      </c:pt>
                      <c:pt idx="2049">
                        <c:v>42140</c:v>
                      </c:pt>
                      <c:pt idx="2050">
                        <c:v>42141</c:v>
                      </c:pt>
                      <c:pt idx="2051">
                        <c:v>42142</c:v>
                      </c:pt>
                      <c:pt idx="2052">
                        <c:v>42143</c:v>
                      </c:pt>
                      <c:pt idx="2053">
                        <c:v>42144</c:v>
                      </c:pt>
                      <c:pt idx="2054">
                        <c:v>42145</c:v>
                      </c:pt>
                      <c:pt idx="2055">
                        <c:v>42146</c:v>
                      </c:pt>
                      <c:pt idx="2056">
                        <c:v>42147</c:v>
                      </c:pt>
                      <c:pt idx="2057">
                        <c:v>42148</c:v>
                      </c:pt>
                      <c:pt idx="2058">
                        <c:v>42149</c:v>
                      </c:pt>
                      <c:pt idx="2059">
                        <c:v>42150</c:v>
                      </c:pt>
                      <c:pt idx="2060">
                        <c:v>42151</c:v>
                      </c:pt>
                      <c:pt idx="2061">
                        <c:v>42152</c:v>
                      </c:pt>
                      <c:pt idx="2062">
                        <c:v>42153</c:v>
                      </c:pt>
                      <c:pt idx="2063">
                        <c:v>42154</c:v>
                      </c:pt>
                      <c:pt idx="2064">
                        <c:v>42155</c:v>
                      </c:pt>
                      <c:pt idx="2065">
                        <c:v>42156</c:v>
                      </c:pt>
                      <c:pt idx="2066">
                        <c:v>42157</c:v>
                      </c:pt>
                      <c:pt idx="2067">
                        <c:v>42158</c:v>
                      </c:pt>
                      <c:pt idx="2068">
                        <c:v>42159</c:v>
                      </c:pt>
                      <c:pt idx="2069">
                        <c:v>42160</c:v>
                      </c:pt>
                      <c:pt idx="2070">
                        <c:v>42161</c:v>
                      </c:pt>
                      <c:pt idx="2071">
                        <c:v>42162</c:v>
                      </c:pt>
                      <c:pt idx="2072">
                        <c:v>42163</c:v>
                      </c:pt>
                      <c:pt idx="2073">
                        <c:v>42164</c:v>
                      </c:pt>
                      <c:pt idx="2074">
                        <c:v>42165</c:v>
                      </c:pt>
                      <c:pt idx="2075">
                        <c:v>42166</c:v>
                      </c:pt>
                      <c:pt idx="2076">
                        <c:v>42167</c:v>
                      </c:pt>
                      <c:pt idx="2077">
                        <c:v>42168</c:v>
                      </c:pt>
                      <c:pt idx="2078">
                        <c:v>42169</c:v>
                      </c:pt>
                      <c:pt idx="2079">
                        <c:v>42170</c:v>
                      </c:pt>
                      <c:pt idx="2080">
                        <c:v>42171</c:v>
                      </c:pt>
                      <c:pt idx="2081">
                        <c:v>42172</c:v>
                      </c:pt>
                      <c:pt idx="2082">
                        <c:v>42173</c:v>
                      </c:pt>
                      <c:pt idx="2083">
                        <c:v>42174</c:v>
                      </c:pt>
                      <c:pt idx="2084">
                        <c:v>42175</c:v>
                      </c:pt>
                      <c:pt idx="2085">
                        <c:v>42176</c:v>
                      </c:pt>
                      <c:pt idx="2086">
                        <c:v>42177</c:v>
                      </c:pt>
                      <c:pt idx="2087">
                        <c:v>42178</c:v>
                      </c:pt>
                      <c:pt idx="2088">
                        <c:v>42179</c:v>
                      </c:pt>
                      <c:pt idx="2089">
                        <c:v>42180</c:v>
                      </c:pt>
                      <c:pt idx="2090">
                        <c:v>42181</c:v>
                      </c:pt>
                      <c:pt idx="2091">
                        <c:v>42182</c:v>
                      </c:pt>
                      <c:pt idx="2092">
                        <c:v>42183</c:v>
                      </c:pt>
                      <c:pt idx="2093">
                        <c:v>42184</c:v>
                      </c:pt>
                      <c:pt idx="2094">
                        <c:v>42185</c:v>
                      </c:pt>
                      <c:pt idx="2095">
                        <c:v>42186</c:v>
                      </c:pt>
                      <c:pt idx="2096">
                        <c:v>42187</c:v>
                      </c:pt>
                      <c:pt idx="2097">
                        <c:v>42188</c:v>
                      </c:pt>
                      <c:pt idx="2098">
                        <c:v>42189</c:v>
                      </c:pt>
                      <c:pt idx="2099">
                        <c:v>42190</c:v>
                      </c:pt>
                      <c:pt idx="2100">
                        <c:v>42191</c:v>
                      </c:pt>
                      <c:pt idx="2101">
                        <c:v>42192</c:v>
                      </c:pt>
                      <c:pt idx="2102">
                        <c:v>42193</c:v>
                      </c:pt>
                      <c:pt idx="2103">
                        <c:v>42194</c:v>
                      </c:pt>
                      <c:pt idx="2104">
                        <c:v>42195</c:v>
                      </c:pt>
                      <c:pt idx="2105">
                        <c:v>42196</c:v>
                      </c:pt>
                      <c:pt idx="2106">
                        <c:v>42197</c:v>
                      </c:pt>
                      <c:pt idx="2107">
                        <c:v>42198</c:v>
                      </c:pt>
                      <c:pt idx="2108">
                        <c:v>42199</c:v>
                      </c:pt>
                      <c:pt idx="2109">
                        <c:v>42200</c:v>
                      </c:pt>
                      <c:pt idx="2110">
                        <c:v>42201</c:v>
                      </c:pt>
                      <c:pt idx="2111">
                        <c:v>42202</c:v>
                      </c:pt>
                      <c:pt idx="2112">
                        <c:v>42203</c:v>
                      </c:pt>
                      <c:pt idx="2113">
                        <c:v>42204</c:v>
                      </c:pt>
                      <c:pt idx="2114">
                        <c:v>42205</c:v>
                      </c:pt>
                      <c:pt idx="2115">
                        <c:v>42206</c:v>
                      </c:pt>
                      <c:pt idx="2116">
                        <c:v>42207</c:v>
                      </c:pt>
                      <c:pt idx="2117">
                        <c:v>42208</c:v>
                      </c:pt>
                      <c:pt idx="2118">
                        <c:v>42209</c:v>
                      </c:pt>
                      <c:pt idx="2119">
                        <c:v>42210</c:v>
                      </c:pt>
                      <c:pt idx="2120">
                        <c:v>42211</c:v>
                      </c:pt>
                      <c:pt idx="2121">
                        <c:v>42212</c:v>
                      </c:pt>
                      <c:pt idx="2122">
                        <c:v>42213</c:v>
                      </c:pt>
                      <c:pt idx="2123">
                        <c:v>42214</c:v>
                      </c:pt>
                      <c:pt idx="2124">
                        <c:v>42215</c:v>
                      </c:pt>
                      <c:pt idx="2125">
                        <c:v>42216</c:v>
                      </c:pt>
                      <c:pt idx="2126">
                        <c:v>42217</c:v>
                      </c:pt>
                      <c:pt idx="2127">
                        <c:v>42218</c:v>
                      </c:pt>
                      <c:pt idx="2128">
                        <c:v>42219</c:v>
                      </c:pt>
                      <c:pt idx="2129">
                        <c:v>42220</c:v>
                      </c:pt>
                      <c:pt idx="2130">
                        <c:v>42221</c:v>
                      </c:pt>
                      <c:pt idx="2131">
                        <c:v>42222</c:v>
                      </c:pt>
                      <c:pt idx="2132">
                        <c:v>42223</c:v>
                      </c:pt>
                      <c:pt idx="2133">
                        <c:v>42224</c:v>
                      </c:pt>
                      <c:pt idx="2134">
                        <c:v>42225</c:v>
                      </c:pt>
                      <c:pt idx="2135">
                        <c:v>42226</c:v>
                      </c:pt>
                      <c:pt idx="2136">
                        <c:v>42227</c:v>
                      </c:pt>
                      <c:pt idx="2137">
                        <c:v>42228</c:v>
                      </c:pt>
                      <c:pt idx="2138">
                        <c:v>42229</c:v>
                      </c:pt>
                      <c:pt idx="2139">
                        <c:v>42230</c:v>
                      </c:pt>
                      <c:pt idx="2140">
                        <c:v>42231</c:v>
                      </c:pt>
                      <c:pt idx="2141">
                        <c:v>42232</c:v>
                      </c:pt>
                      <c:pt idx="2142">
                        <c:v>42233</c:v>
                      </c:pt>
                      <c:pt idx="2143">
                        <c:v>42234</c:v>
                      </c:pt>
                      <c:pt idx="2144">
                        <c:v>42235</c:v>
                      </c:pt>
                      <c:pt idx="2145">
                        <c:v>42236</c:v>
                      </c:pt>
                      <c:pt idx="2146">
                        <c:v>42237</c:v>
                      </c:pt>
                      <c:pt idx="2147">
                        <c:v>42238</c:v>
                      </c:pt>
                      <c:pt idx="2148">
                        <c:v>42239</c:v>
                      </c:pt>
                      <c:pt idx="2149">
                        <c:v>42240</c:v>
                      </c:pt>
                      <c:pt idx="2150">
                        <c:v>42241</c:v>
                      </c:pt>
                      <c:pt idx="2151">
                        <c:v>42242</c:v>
                      </c:pt>
                      <c:pt idx="2152">
                        <c:v>42243</c:v>
                      </c:pt>
                      <c:pt idx="2153">
                        <c:v>42244</c:v>
                      </c:pt>
                      <c:pt idx="2154">
                        <c:v>42245</c:v>
                      </c:pt>
                      <c:pt idx="2155">
                        <c:v>42246</c:v>
                      </c:pt>
                      <c:pt idx="2156">
                        <c:v>42247</c:v>
                      </c:pt>
                      <c:pt idx="2157">
                        <c:v>42248</c:v>
                      </c:pt>
                      <c:pt idx="2158">
                        <c:v>42249</c:v>
                      </c:pt>
                      <c:pt idx="2159">
                        <c:v>42250</c:v>
                      </c:pt>
                      <c:pt idx="2160">
                        <c:v>42251</c:v>
                      </c:pt>
                      <c:pt idx="2161">
                        <c:v>42252</c:v>
                      </c:pt>
                      <c:pt idx="2162">
                        <c:v>42253</c:v>
                      </c:pt>
                      <c:pt idx="2163">
                        <c:v>42254</c:v>
                      </c:pt>
                      <c:pt idx="2164">
                        <c:v>42255</c:v>
                      </c:pt>
                      <c:pt idx="2165">
                        <c:v>42256</c:v>
                      </c:pt>
                      <c:pt idx="2166">
                        <c:v>42257</c:v>
                      </c:pt>
                      <c:pt idx="2167">
                        <c:v>42258</c:v>
                      </c:pt>
                      <c:pt idx="2168">
                        <c:v>42259</c:v>
                      </c:pt>
                      <c:pt idx="2169">
                        <c:v>42260</c:v>
                      </c:pt>
                      <c:pt idx="2170">
                        <c:v>42261</c:v>
                      </c:pt>
                      <c:pt idx="2171">
                        <c:v>42262</c:v>
                      </c:pt>
                      <c:pt idx="2172">
                        <c:v>42263</c:v>
                      </c:pt>
                      <c:pt idx="2173">
                        <c:v>42264</c:v>
                      </c:pt>
                      <c:pt idx="2174">
                        <c:v>42265</c:v>
                      </c:pt>
                      <c:pt idx="2175">
                        <c:v>42266</c:v>
                      </c:pt>
                      <c:pt idx="2176">
                        <c:v>42267</c:v>
                      </c:pt>
                      <c:pt idx="2177">
                        <c:v>42268</c:v>
                      </c:pt>
                      <c:pt idx="2178">
                        <c:v>42269</c:v>
                      </c:pt>
                      <c:pt idx="2179">
                        <c:v>42270</c:v>
                      </c:pt>
                      <c:pt idx="2180">
                        <c:v>42271</c:v>
                      </c:pt>
                      <c:pt idx="2181">
                        <c:v>42272</c:v>
                      </c:pt>
                      <c:pt idx="2182">
                        <c:v>42273</c:v>
                      </c:pt>
                      <c:pt idx="2183">
                        <c:v>42274</c:v>
                      </c:pt>
                      <c:pt idx="2184">
                        <c:v>42275</c:v>
                      </c:pt>
                      <c:pt idx="2185">
                        <c:v>42276</c:v>
                      </c:pt>
                      <c:pt idx="2186">
                        <c:v>42277</c:v>
                      </c:pt>
                      <c:pt idx="2187">
                        <c:v>42278</c:v>
                      </c:pt>
                      <c:pt idx="2188">
                        <c:v>42279</c:v>
                      </c:pt>
                      <c:pt idx="2189">
                        <c:v>42280</c:v>
                      </c:pt>
                      <c:pt idx="2190">
                        <c:v>42281</c:v>
                      </c:pt>
                      <c:pt idx="2191">
                        <c:v>42282</c:v>
                      </c:pt>
                      <c:pt idx="2192">
                        <c:v>42283</c:v>
                      </c:pt>
                      <c:pt idx="2193">
                        <c:v>42284</c:v>
                      </c:pt>
                      <c:pt idx="2194">
                        <c:v>42285</c:v>
                      </c:pt>
                      <c:pt idx="2195">
                        <c:v>42286</c:v>
                      </c:pt>
                      <c:pt idx="2196">
                        <c:v>42287</c:v>
                      </c:pt>
                      <c:pt idx="2197">
                        <c:v>42288</c:v>
                      </c:pt>
                      <c:pt idx="2198">
                        <c:v>42289</c:v>
                      </c:pt>
                      <c:pt idx="2199">
                        <c:v>42290</c:v>
                      </c:pt>
                      <c:pt idx="2200">
                        <c:v>42291</c:v>
                      </c:pt>
                      <c:pt idx="2201">
                        <c:v>42292</c:v>
                      </c:pt>
                      <c:pt idx="2202">
                        <c:v>42293</c:v>
                      </c:pt>
                      <c:pt idx="2203">
                        <c:v>42294</c:v>
                      </c:pt>
                      <c:pt idx="2204">
                        <c:v>42295</c:v>
                      </c:pt>
                      <c:pt idx="2205">
                        <c:v>42296</c:v>
                      </c:pt>
                      <c:pt idx="2206">
                        <c:v>42297</c:v>
                      </c:pt>
                      <c:pt idx="2207">
                        <c:v>42298</c:v>
                      </c:pt>
                      <c:pt idx="2208">
                        <c:v>42299</c:v>
                      </c:pt>
                      <c:pt idx="2209">
                        <c:v>42300</c:v>
                      </c:pt>
                      <c:pt idx="2210">
                        <c:v>42301</c:v>
                      </c:pt>
                      <c:pt idx="2211">
                        <c:v>42302</c:v>
                      </c:pt>
                      <c:pt idx="2212">
                        <c:v>42303</c:v>
                      </c:pt>
                      <c:pt idx="2213">
                        <c:v>42304</c:v>
                      </c:pt>
                      <c:pt idx="2214">
                        <c:v>42305</c:v>
                      </c:pt>
                      <c:pt idx="2215">
                        <c:v>42306</c:v>
                      </c:pt>
                      <c:pt idx="2216">
                        <c:v>42307</c:v>
                      </c:pt>
                      <c:pt idx="2217">
                        <c:v>42308</c:v>
                      </c:pt>
                      <c:pt idx="2218">
                        <c:v>42309</c:v>
                      </c:pt>
                      <c:pt idx="2219">
                        <c:v>42310</c:v>
                      </c:pt>
                      <c:pt idx="2220">
                        <c:v>42311</c:v>
                      </c:pt>
                      <c:pt idx="2221">
                        <c:v>42312</c:v>
                      </c:pt>
                      <c:pt idx="2222">
                        <c:v>42313</c:v>
                      </c:pt>
                      <c:pt idx="2223">
                        <c:v>42314</c:v>
                      </c:pt>
                      <c:pt idx="2224">
                        <c:v>42315</c:v>
                      </c:pt>
                      <c:pt idx="2225">
                        <c:v>42316</c:v>
                      </c:pt>
                      <c:pt idx="2226">
                        <c:v>42317</c:v>
                      </c:pt>
                      <c:pt idx="2227">
                        <c:v>42318</c:v>
                      </c:pt>
                      <c:pt idx="2228">
                        <c:v>42319</c:v>
                      </c:pt>
                      <c:pt idx="2229">
                        <c:v>42320</c:v>
                      </c:pt>
                      <c:pt idx="2230">
                        <c:v>42321</c:v>
                      </c:pt>
                      <c:pt idx="2231">
                        <c:v>42322</c:v>
                      </c:pt>
                      <c:pt idx="2232">
                        <c:v>42323</c:v>
                      </c:pt>
                      <c:pt idx="2233">
                        <c:v>42324</c:v>
                      </c:pt>
                      <c:pt idx="2234">
                        <c:v>42325</c:v>
                      </c:pt>
                      <c:pt idx="2235">
                        <c:v>42326</c:v>
                      </c:pt>
                      <c:pt idx="2236">
                        <c:v>42327</c:v>
                      </c:pt>
                      <c:pt idx="2237">
                        <c:v>42328</c:v>
                      </c:pt>
                      <c:pt idx="2238">
                        <c:v>42329</c:v>
                      </c:pt>
                      <c:pt idx="2239">
                        <c:v>42330</c:v>
                      </c:pt>
                      <c:pt idx="2240">
                        <c:v>42331</c:v>
                      </c:pt>
                      <c:pt idx="2241">
                        <c:v>42332</c:v>
                      </c:pt>
                      <c:pt idx="2242">
                        <c:v>42333</c:v>
                      </c:pt>
                      <c:pt idx="2243">
                        <c:v>42334</c:v>
                      </c:pt>
                      <c:pt idx="2244">
                        <c:v>42335</c:v>
                      </c:pt>
                      <c:pt idx="2245">
                        <c:v>42336</c:v>
                      </c:pt>
                      <c:pt idx="2246">
                        <c:v>42337</c:v>
                      </c:pt>
                      <c:pt idx="2247">
                        <c:v>42338</c:v>
                      </c:pt>
                      <c:pt idx="2248">
                        <c:v>42339</c:v>
                      </c:pt>
                      <c:pt idx="2249">
                        <c:v>42340</c:v>
                      </c:pt>
                      <c:pt idx="2250">
                        <c:v>42341</c:v>
                      </c:pt>
                      <c:pt idx="2251">
                        <c:v>42342</c:v>
                      </c:pt>
                      <c:pt idx="2252">
                        <c:v>42343</c:v>
                      </c:pt>
                      <c:pt idx="2253">
                        <c:v>42344</c:v>
                      </c:pt>
                      <c:pt idx="2254">
                        <c:v>42345</c:v>
                      </c:pt>
                      <c:pt idx="2255">
                        <c:v>42346</c:v>
                      </c:pt>
                      <c:pt idx="2256">
                        <c:v>42347</c:v>
                      </c:pt>
                      <c:pt idx="2257">
                        <c:v>42348</c:v>
                      </c:pt>
                      <c:pt idx="2258">
                        <c:v>42349</c:v>
                      </c:pt>
                      <c:pt idx="2259">
                        <c:v>42350</c:v>
                      </c:pt>
                      <c:pt idx="2260">
                        <c:v>42351</c:v>
                      </c:pt>
                      <c:pt idx="2261">
                        <c:v>42352</c:v>
                      </c:pt>
                      <c:pt idx="2262">
                        <c:v>42353</c:v>
                      </c:pt>
                      <c:pt idx="2263">
                        <c:v>42354</c:v>
                      </c:pt>
                      <c:pt idx="2264">
                        <c:v>42355</c:v>
                      </c:pt>
                      <c:pt idx="2265">
                        <c:v>42356</c:v>
                      </c:pt>
                      <c:pt idx="2266">
                        <c:v>42357</c:v>
                      </c:pt>
                      <c:pt idx="2267">
                        <c:v>42358</c:v>
                      </c:pt>
                      <c:pt idx="2268">
                        <c:v>42359</c:v>
                      </c:pt>
                      <c:pt idx="2269">
                        <c:v>42360</c:v>
                      </c:pt>
                      <c:pt idx="2270">
                        <c:v>42361</c:v>
                      </c:pt>
                      <c:pt idx="2271">
                        <c:v>42362</c:v>
                      </c:pt>
                      <c:pt idx="2272">
                        <c:v>42363</c:v>
                      </c:pt>
                      <c:pt idx="2273">
                        <c:v>42364</c:v>
                      </c:pt>
                      <c:pt idx="2274">
                        <c:v>42365</c:v>
                      </c:pt>
                      <c:pt idx="2275">
                        <c:v>42366</c:v>
                      </c:pt>
                      <c:pt idx="2276">
                        <c:v>42367</c:v>
                      </c:pt>
                      <c:pt idx="2277">
                        <c:v>42368</c:v>
                      </c:pt>
                      <c:pt idx="2278">
                        <c:v>42369</c:v>
                      </c:pt>
                      <c:pt idx="2279">
                        <c:v>42370</c:v>
                      </c:pt>
                      <c:pt idx="2280">
                        <c:v>42371</c:v>
                      </c:pt>
                      <c:pt idx="2281">
                        <c:v>42372</c:v>
                      </c:pt>
                      <c:pt idx="2282">
                        <c:v>42373</c:v>
                      </c:pt>
                      <c:pt idx="2283">
                        <c:v>42374</c:v>
                      </c:pt>
                      <c:pt idx="2284">
                        <c:v>42375</c:v>
                      </c:pt>
                      <c:pt idx="2285">
                        <c:v>42376</c:v>
                      </c:pt>
                      <c:pt idx="2286">
                        <c:v>42377</c:v>
                      </c:pt>
                      <c:pt idx="2287">
                        <c:v>42378</c:v>
                      </c:pt>
                      <c:pt idx="2288">
                        <c:v>42379</c:v>
                      </c:pt>
                      <c:pt idx="2289">
                        <c:v>42380</c:v>
                      </c:pt>
                      <c:pt idx="2290">
                        <c:v>42381</c:v>
                      </c:pt>
                      <c:pt idx="2291">
                        <c:v>42382</c:v>
                      </c:pt>
                      <c:pt idx="2292">
                        <c:v>42383</c:v>
                      </c:pt>
                      <c:pt idx="2293">
                        <c:v>42384</c:v>
                      </c:pt>
                      <c:pt idx="2294">
                        <c:v>42385</c:v>
                      </c:pt>
                      <c:pt idx="2295">
                        <c:v>42386</c:v>
                      </c:pt>
                      <c:pt idx="2296">
                        <c:v>42387</c:v>
                      </c:pt>
                      <c:pt idx="2297">
                        <c:v>42388</c:v>
                      </c:pt>
                      <c:pt idx="2298">
                        <c:v>42389</c:v>
                      </c:pt>
                      <c:pt idx="2299">
                        <c:v>42390</c:v>
                      </c:pt>
                      <c:pt idx="2300">
                        <c:v>42391</c:v>
                      </c:pt>
                      <c:pt idx="2301">
                        <c:v>42392</c:v>
                      </c:pt>
                      <c:pt idx="2302">
                        <c:v>42393</c:v>
                      </c:pt>
                      <c:pt idx="2303">
                        <c:v>42394</c:v>
                      </c:pt>
                      <c:pt idx="2304">
                        <c:v>42395</c:v>
                      </c:pt>
                      <c:pt idx="2305">
                        <c:v>42396</c:v>
                      </c:pt>
                      <c:pt idx="2306">
                        <c:v>42397</c:v>
                      </c:pt>
                      <c:pt idx="2307">
                        <c:v>42398</c:v>
                      </c:pt>
                      <c:pt idx="2308">
                        <c:v>42399</c:v>
                      </c:pt>
                      <c:pt idx="2309">
                        <c:v>42400</c:v>
                      </c:pt>
                      <c:pt idx="2310">
                        <c:v>42401</c:v>
                      </c:pt>
                      <c:pt idx="2311">
                        <c:v>42402</c:v>
                      </c:pt>
                      <c:pt idx="2312">
                        <c:v>42403</c:v>
                      </c:pt>
                      <c:pt idx="2313">
                        <c:v>42404</c:v>
                      </c:pt>
                      <c:pt idx="2314">
                        <c:v>42405</c:v>
                      </c:pt>
                      <c:pt idx="2315">
                        <c:v>42406</c:v>
                      </c:pt>
                      <c:pt idx="2316">
                        <c:v>42407</c:v>
                      </c:pt>
                      <c:pt idx="2317">
                        <c:v>42408</c:v>
                      </c:pt>
                      <c:pt idx="2318">
                        <c:v>42409</c:v>
                      </c:pt>
                      <c:pt idx="2319">
                        <c:v>42410</c:v>
                      </c:pt>
                      <c:pt idx="2320">
                        <c:v>42411</c:v>
                      </c:pt>
                      <c:pt idx="2321">
                        <c:v>42412</c:v>
                      </c:pt>
                      <c:pt idx="2322">
                        <c:v>42413</c:v>
                      </c:pt>
                      <c:pt idx="2323">
                        <c:v>42414</c:v>
                      </c:pt>
                      <c:pt idx="2324">
                        <c:v>42415</c:v>
                      </c:pt>
                      <c:pt idx="2325">
                        <c:v>42416</c:v>
                      </c:pt>
                      <c:pt idx="2326">
                        <c:v>42417</c:v>
                      </c:pt>
                      <c:pt idx="2327">
                        <c:v>42418</c:v>
                      </c:pt>
                      <c:pt idx="2328">
                        <c:v>42419</c:v>
                      </c:pt>
                      <c:pt idx="2329">
                        <c:v>42420</c:v>
                      </c:pt>
                      <c:pt idx="2330">
                        <c:v>42421</c:v>
                      </c:pt>
                      <c:pt idx="2331">
                        <c:v>42422</c:v>
                      </c:pt>
                      <c:pt idx="2332">
                        <c:v>42423</c:v>
                      </c:pt>
                      <c:pt idx="2333">
                        <c:v>42424</c:v>
                      </c:pt>
                      <c:pt idx="2334">
                        <c:v>42425</c:v>
                      </c:pt>
                      <c:pt idx="2335">
                        <c:v>42426</c:v>
                      </c:pt>
                      <c:pt idx="2336">
                        <c:v>42427</c:v>
                      </c:pt>
                      <c:pt idx="2337">
                        <c:v>42428</c:v>
                      </c:pt>
                      <c:pt idx="2338">
                        <c:v>42429</c:v>
                      </c:pt>
                      <c:pt idx="2339">
                        <c:v>42430</c:v>
                      </c:pt>
                      <c:pt idx="2340">
                        <c:v>42431</c:v>
                      </c:pt>
                      <c:pt idx="2341">
                        <c:v>42432</c:v>
                      </c:pt>
                      <c:pt idx="2342">
                        <c:v>42433</c:v>
                      </c:pt>
                      <c:pt idx="2343">
                        <c:v>42434</c:v>
                      </c:pt>
                      <c:pt idx="2344">
                        <c:v>42435</c:v>
                      </c:pt>
                      <c:pt idx="2345">
                        <c:v>42436</c:v>
                      </c:pt>
                      <c:pt idx="2346">
                        <c:v>42437</c:v>
                      </c:pt>
                      <c:pt idx="2347">
                        <c:v>42438</c:v>
                      </c:pt>
                      <c:pt idx="2348">
                        <c:v>42439</c:v>
                      </c:pt>
                      <c:pt idx="2349">
                        <c:v>42440</c:v>
                      </c:pt>
                      <c:pt idx="2350">
                        <c:v>42441</c:v>
                      </c:pt>
                      <c:pt idx="2351">
                        <c:v>42442</c:v>
                      </c:pt>
                      <c:pt idx="2352">
                        <c:v>42443</c:v>
                      </c:pt>
                      <c:pt idx="2353">
                        <c:v>42444</c:v>
                      </c:pt>
                      <c:pt idx="2354">
                        <c:v>42445</c:v>
                      </c:pt>
                      <c:pt idx="2355">
                        <c:v>42446</c:v>
                      </c:pt>
                      <c:pt idx="2356">
                        <c:v>42447</c:v>
                      </c:pt>
                      <c:pt idx="2357">
                        <c:v>42448</c:v>
                      </c:pt>
                      <c:pt idx="2358">
                        <c:v>42449</c:v>
                      </c:pt>
                      <c:pt idx="2359">
                        <c:v>42450</c:v>
                      </c:pt>
                      <c:pt idx="2360">
                        <c:v>42451</c:v>
                      </c:pt>
                      <c:pt idx="2361">
                        <c:v>42452</c:v>
                      </c:pt>
                      <c:pt idx="2362">
                        <c:v>42453</c:v>
                      </c:pt>
                      <c:pt idx="2363">
                        <c:v>42454</c:v>
                      </c:pt>
                      <c:pt idx="2364">
                        <c:v>42455</c:v>
                      </c:pt>
                      <c:pt idx="2365">
                        <c:v>42456</c:v>
                      </c:pt>
                      <c:pt idx="2366">
                        <c:v>42457</c:v>
                      </c:pt>
                      <c:pt idx="2367">
                        <c:v>42458</c:v>
                      </c:pt>
                      <c:pt idx="2368">
                        <c:v>42459</c:v>
                      </c:pt>
                      <c:pt idx="2369">
                        <c:v>42460</c:v>
                      </c:pt>
                      <c:pt idx="2370">
                        <c:v>42461</c:v>
                      </c:pt>
                      <c:pt idx="2371">
                        <c:v>42462</c:v>
                      </c:pt>
                      <c:pt idx="2372">
                        <c:v>42463</c:v>
                      </c:pt>
                      <c:pt idx="2373">
                        <c:v>42464</c:v>
                      </c:pt>
                      <c:pt idx="2374">
                        <c:v>42465</c:v>
                      </c:pt>
                      <c:pt idx="2375">
                        <c:v>42466</c:v>
                      </c:pt>
                      <c:pt idx="2376">
                        <c:v>42467</c:v>
                      </c:pt>
                      <c:pt idx="2377">
                        <c:v>42468</c:v>
                      </c:pt>
                      <c:pt idx="2378">
                        <c:v>42469</c:v>
                      </c:pt>
                      <c:pt idx="2379">
                        <c:v>42470</c:v>
                      </c:pt>
                      <c:pt idx="2380">
                        <c:v>42471</c:v>
                      </c:pt>
                      <c:pt idx="2381">
                        <c:v>42472</c:v>
                      </c:pt>
                      <c:pt idx="2382">
                        <c:v>42473</c:v>
                      </c:pt>
                      <c:pt idx="2383">
                        <c:v>42474</c:v>
                      </c:pt>
                      <c:pt idx="2384">
                        <c:v>42475</c:v>
                      </c:pt>
                      <c:pt idx="2385">
                        <c:v>42476</c:v>
                      </c:pt>
                      <c:pt idx="2386">
                        <c:v>42477</c:v>
                      </c:pt>
                      <c:pt idx="2387">
                        <c:v>42478</c:v>
                      </c:pt>
                      <c:pt idx="2388">
                        <c:v>42479</c:v>
                      </c:pt>
                      <c:pt idx="2389">
                        <c:v>42480</c:v>
                      </c:pt>
                      <c:pt idx="2390">
                        <c:v>42481</c:v>
                      </c:pt>
                      <c:pt idx="2391">
                        <c:v>42482</c:v>
                      </c:pt>
                      <c:pt idx="2392">
                        <c:v>42483</c:v>
                      </c:pt>
                      <c:pt idx="2393">
                        <c:v>42484</c:v>
                      </c:pt>
                      <c:pt idx="2394">
                        <c:v>42485</c:v>
                      </c:pt>
                      <c:pt idx="2395">
                        <c:v>42486</c:v>
                      </c:pt>
                      <c:pt idx="2396">
                        <c:v>42487</c:v>
                      </c:pt>
                      <c:pt idx="2397">
                        <c:v>42488</c:v>
                      </c:pt>
                      <c:pt idx="2398">
                        <c:v>42489</c:v>
                      </c:pt>
                      <c:pt idx="2399">
                        <c:v>42490</c:v>
                      </c:pt>
                      <c:pt idx="2400">
                        <c:v>42491</c:v>
                      </c:pt>
                      <c:pt idx="2401">
                        <c:v>42492</c:v>
                      </c:pt>
                      <c:pt idx="2402">
                        <c:v>42493</c:v>
                      </c:pt>
                      <c:pt idx="2403">
                        <c:v>42494</c:v>
                      </c:pt>
                      <c:pt idx="2404">
                        <c:v>42495</c:v>
                      </c:pt>
                      <c:pt idx="2405">
                        <c:v>42496</c:v>
                      </c:pt>
                      <c:pt idx="2406">
                        <c:v>42497</c:v>
                      </c:pt>
                      <c:pt idx="2407">
                        <c:v>42498</c:v>
                      </c:pt>
                      <c:pt idx="2408">
                        <c:v>42499</c:v>
                      </c:pt>
                      <c:pt idx="2409">
                        <c:v>42500</c:v>
                      </c:pt>
                      <c:pt idx="2410">
                        <c:v>42501</c:v>
                      </c:pt>
                      <c:pt idx="2411">
                        <c:v>42502</c:v>
                      </c:pt>
                      <c:pt idx="2412">
                        <c:v>42503</c:v>
                      </c:pt>
                      <c:pt idx="2413">
                        <c:v>42504</c:v>
                      </c:pt>
                      <c:pt idx="2414">
                        <c:v>42505</c:v>
                      </c:pt>
                      <c:pt idx="2415">
                        <c:v>42506</c:v>
                      </c:pt>
                      <c:pt idx="2416">
                        <c:v>42507</c:v>
                      </c:pt>
                      <c:pt idx="2417">
                        <c:v>42508</c:v>
                      </c:pt>
                      <c:pt idx="2418">
                        <c:v>42509</c:v>
                      </c:pt>
                      <c:pt idx="2419">
                        <c:v>42510</c:v>
                      </c:pt>
                      <c:pt idx="2420">
                        <c:v>42511</c:v>
                      </c:pt>
                      <c:pt idx="2421">
                        <c:v>42512</c:v>
                      </c:pt>
                      <c:pt idx="2422">
                        <c:v>42513</c:v>
                      </c:pt>
                      <c:pt idx="2423">
                        <c:v>42514</c:v>
                      </c:pt>
                      <c:pt idx="2424">
                        <c:v>42515</c:v>
                      </c:pt>
                      <c:pt idx="2425">
                        <c:v>42516</c:v>
                      </c:pt>
                      <c:pt idx="2426">
                        <c:v>42517</c:v>
                      </c:pt>
                      <c:pt idx="2427">
                        <c:v>42518</c:v>
                      </c:pt>
                      <c:pt idx="2428">
                        <c:v>42519</c:v>
                      </c:pt>
                      <c:pt idx="2429">
                        <c:v>42520</c:v>
                      </c:pt>
                      <c:pt idx="2430">
                        <c:v>42521</c:v>
                      </c:pt>
                      <c:pt idx="2431">
                        <c:v>42522</c:v>
                      </c:pt>
                      <c:pt idx="2432">
                        <c:v>42523</c:v>
                      </c:pt>
                      <c:pt idx="2433">
                        <c:v>42524</c:v>
                      </c:pt>
                      <c:pt idx="2434">
                        <c:v>42525</c:v>
                      </c:pt>
                      <c:pt idx="2435">
                        <c:v>42526</c:v>
                      </c:pt>
                      <c:pt idx="2436">
                        <c:v>42527</c:v>
                      </c:pt>
                      <c:pt idx="2437">
                        <c:v>42528</c:v>
                      </c:pt>
                      <c:pt idx="2438">
                        <c:v>42529</c:v>
                      </c:pt>
                      <c:pt idx="2439">
                        <c:v>42530</c:v>
                      </c:pt>
                      <c:pt idx="2440">
                        <c:v>42531</c:v>
                      </c:pt>
                      <c:pt idx="2441">
                        <c:v>42532</c:v>
                      </c:pt>
                      <c:pt idx="2442">
                        <c:v>42533</c:v>
                      </c:pt>
                      <c:pt idx="2443">
                        <c:v>42534</c:v>
                      </c:pt>
                      <c:pt idx="2444">
                        <c:v>42535</c:v>
                      </c:pt>
                      <c:pt idx="2445">
                        <c:v>42536</c:v>
                      </c:pt>
                      <c:pt idx="2446">
                        <c:v>42537</c:v>
                      </c:pt>
                      <c:pt idx="2447">
                        <c:v>42538</c:v>
                      </c:pt>
                      <c:pt idx="2448">
                        <c:v>42539</c:v>
                      </c:pt>
                      <c:pt idx="2449">
                        <c:v>42540</c:v>
                      </c:pt>
                      <c:pt idx="2450">
                        <c:v>42541</c:v>
                      </c:pt>
                      <c:pt idx="2451">
                        <c:v>42542</c:v>
                      </c:pt>
                      <c:pt idx="2452">
                        <c:v>42543</c:v>
                      </c:pt>
                      <c:pt idx="2453">
                        <c:v>42544</c:v>
                      </c:pt>
                      <c:pt idx="2454">
                        <c:v>42545</c:v>
                      </c:pt>
                      <c:pt idx="2455">
                        <c:v>42546</c:v>
                      </c:pt>
                      <c:pt idx="2456">
                        <c:v>42547</c:v>
                      </c:pt>
                      <c:pt idx="2457">
                        <c:v>42548</c:v>
                      </c:pt>
                      <c:pt idx="2458">
                        <c:v>42549</c:v>
                      </c:pt>
                      <c:pt idx="2459">
                        <c:v>42550</c:v>
                      </c:pt>
                      <c:pt idx="2460">
                        <c:v>42551</c:v>
                      </c:pt>
                      <c:pt idx="2461">
                        <c:v>42552</c:v>
                      </c:pt>
                      <c:pt idx="2462">
                        <c:v>42553</c:v>
                      </c:pt>
                      <c:pt idx="2463">
                        <c:v>42554</c:v>
                      </c:pt>
                      <c:pt idx="2464">
                        <c:v>42555</c:v>
                      </c:pt>
                      <c:pt idx="2465">
                        <c:v>42556</c:v>
                      </c:pt>
                      <c:pt idx="2466">
                        <c:v>42557</c:v>
                      </c:pt>
                      <c:pt idx="2467">
                        <c:v>42558</c:v>
                      </c:pt>
                      <c:pt idx="2468">
                        <c:v>42559</c:v>
                      </c:pt>
                      <c:pt idx="2469">
                        <c:v>42560</c:v>
                      </c:pt>
                      <c:pt idx="2470">
                        <c:v>42561</c:v>
                      </c:pt>
                      <c:pt idx="2471">
                        <c:v>42562</c:v>
                      </c:pt>
                      <c:pt idx="2472">
                        <c:v>42563</c:v>
                      </c:pt>
                      <c:pt idx="2473">
                        <c:v>42564</c:v>
                      </c:pt>
                      <c:pt idx="2474">
                        <c:v>42565</c:v>
                      </c:pt>
                      <c:pt idx="2475">
                        <c:v>42566</c:v>
                      </c:pt>
                      <c:pt idx="2476">
                        <c:v>42567</c:v>
                      </c:pt>
                      <c:pt idx="2477">
                        <c:v>42568</c:v>
                      </c:pt>
                      <c:pt idx="2478">
                        <c:v>42569</c:v>
                      </c:pt>
                      <c:pt idx="2479">
                        <c:v>42570</c:v>
                      </c:pt>
                      <c:pt idx="2480">
                        <c:v>42571</c:v>
                      </c:pt>
                      <c:pt idx="2481">
                        <c:v>42572</c:v>
                      </c:pt>
                      <c:pt idx="2482">
                        <c:v>42573</c:v>
                      </c:pt>
                      <c:pt idx="2483">
                        <c:v>42574</c:v>
                      </c:pt>
                      <c:pt idx="2484">
                        <c:v>42575</c:v>
                      </c:pt>
                      <c:pt idx="2485">
                        <c:v>42576</c:v>
                      </c:pt>
                      <c:pt idx="2486">
                        <c:v>42577</c:v>
                      </c:pt>
                      <c:pt idx="2487">
                        <c:v>42578</c:v>
                      </c:pt>
                      <c:pt idx="2488">
                        <c:v>42579</c:v>
                      </c:pt>
                      <c:pt idx="2489">
                        <c:v>42580</c:v>
                      </c:pt>
                      <c:pt idx="2490">
                        <c:v>42581</c:v>
                      </c:pt>
                      <c:pt idx="2491">
                        <c:v>42582</c:v>
                      </c:pt>
                      <c:pt idx="2492">
                        <c:v>42583</c:v>
                      </c:pt>
                      <c:pt idx="2493">
                        <c:v>42584</c:v>
                      </c:pt>
                      <c:pt idx="2494">
                        <c:v>42585</c:v>
                      </c:pt>
                      <c:pt idx="2495">
                        <c:v>42586</c:v>
                      </c:pt>
                      <c:pt idx="2496">
                        <c:v>42587</c:v>
                      </c:pt>
                      <c:pt idx="2497">
                        <c:v>42588</c:v>
                      </c:pt>
                      <c:pt idx="2498">
                        <c:v>42589</c:v>
                      </c:pt>
                      <c:pt idx="2499">
                        <c:v>42590</c:v>
                      </c:pt>
                      <c:pt idx="2500">
                        <c:v>42591</c:v>
                      </c:pt>
                      <c:pt idx="2501">
                        <c:v>42592</c:v>
                      </c:pt>
                      <c:pt idx="2502">
                        <c:v>42593</c:v>
                      </c:pt>
                      <c:pt idx="2503">
                        <c:v>42594</c:v>
                      </c:pt>
                      <c:pt idx="2504">
                        <c:v>42595</c:v>
                      </c:pt>
                      <c:pt idx="2505">
                        <c:v>42596</c:v>
                      </c:pt>
                      <c:pt idx="2506">
                        <c:v>42597</c:v>
                      </c:pt>
                      <c:pt idx="2507">
                        <c:v>42598</c:v>
                      </c:pt>
                      <c:pt idx="2508">
                        <c:v>42599</c:v>
                      </c:pt>
                      <c:pt idx="2509">
                        <c:v>42600</c:v>
                      </c:pt>
                      <c:pt idx="2510">
                        <c:v>42601</c:v>
                      </c:pt>
                      <c:pt idx="2511">
                        <c:v>42602</c:v>
                      </c:pt>
                      <c:pt idx="2512">
                        <c:v>42603</c:v>
                      </c:pt>
                      <c:pt idx="2513">
                        <c:v>42604</c:v>
                      </c:pt>
                      <c:pt idx="2514">
                        <c:v>42605</c:v>
                      </c:pt>
                      <c:pt idx="2515">
                        <c:v>42606</c:v>
                      </c:pt>
                      <c:pt idx="2516">
                        <c:v>42607</c:v>
                      </c:pt>
                      <c:pt idx="2517">
                        <c:v>42608</c:v>
                      </c:pt>
                      <c:pt idx="2518">
                        <c:v>42609</c:v>
                      </c:pt>
                      <c:pt idx="2519">
                        <c:v>42610</c:v>
                      </c:pt>
                      <c:pt idx="2520">
                        <c:v>42611</c:v>
                      </c:pt>
                      <c:pt idx="2521">
                        <c:v>42612</c:v>
                      </c:pt>
                      <c:pt idx="2522">
                        <c:v>42613</c:v>
                      </c:pt>
                      <c:pt idx="2523">
                        <c:v>42614</c:v>
                      </c:pt>
                      <c:pt idx="2524">
                        <c:v>42615</c:v>
                      </c:pt>
                      <c:pt idx="2525">
                        <c:v>42616</c:v>
                      </c:pt>
                      <c:pt idx="2526">
                        <c:v>42617</c:v>
                      </c:pt>
                      <c:pt idx="2527">
                        <c:v>42618</c:v>
                      </c:pt>
                      <c:pt idx="2528">
                        <c:v>42619</c:v>
                      </c:pt>
                      <c:pt idx="2529">
                        <c:v>42620</c:v>
                      </c:pt>
                      <c:pt idx="2530">
                        <c:v>42621</c:v>
                      </c:pt>
                      <c:pt idx="2531">
                        <c:v>42622</c:v>
                      </c:pt>
                      <c:pt idx="2532">
                        <c:v>42623</c:v>
                      </c:pt>
                      <c:pt idx="2533">
                        <c:v>42624</c:v>
                      </c:pt>
                      <c:pt idx="2534">
                        <c:v>42625</c:v>
                      </c:pt>
                      <c:pt idx="2535">
                        <c:v>42626</c:v>
                      </c:pt>
                      <c:pt idx="2536">
                        <c:v>42627</c:v>
                      </c:pt>
                      <c:pt idx="2537">
                        <c:v>42628</c:v>
                      </c:pt>
                      <c:pt idx="2538">
                        <c:v>42629</c:v>
                      </c:pt>
                      <c:pt idx="2539">
                        <c:v>42630</c:v>
                      </c:pt>
                      <c:pt idx="2540">
                        <c:v>42631</c:v>
                      </c:pt>
                      <c:pt idx="2541">
                        <c:v>42632</c:v>
                      </c:pt>
                      <c:pt idx="2542">
                        <c:v>42633</c:v>
                      </c:pt>
                      <c:pt idx="2543">
                        <c:v>42634</c:v>
                      </c:pt>
                      <c:pt idx="2544">
                        <c:v>42635</c:v>
                      </c:pt>
                      <c:pt idx="2545">
                        <c:v>42636</c:v>
                      </c:pt>
                      <c:pt idx="2546">
                        <c:v>42637</c:v>
                      </c:pt>
                      <c:pt idx="2547">
                        <c:v>42638</c:v>
                      </c:pt>
                      <c:pt idx="2548">
                        <c:v>42639</c:v>
                      </c:pt>
                      <c:pt idx="2549">
                        <c:v>42640</c:v>
                      </c:pt>
                      <c:pt idx="2550">
                        <c:v>42641</c:v>
                      </c:pt>
                      <c:pt idx="2551">
                        <c:v>42642</c:v>
                      </c:pt>
                      <c:pt idx="2552">
                        <c:v>42643</c:v>
                      </c:pt>
                      <c:pt idx="2553">
                        <c:v>42644</c:v>
                      </c:pt>
                      <c:pt idx="2554">
                        <c:v>42645</c:v>
                      </c:pt>
                      <c:pt idx="2555">
                        <c:v>42646</c:v>
                      </c:pt>
                      <c:pt idx="2556">
                        <c:v>42647</c:v>
                      </c:pt>
                      <c:pt idx="2557">
                        <c:v>42648</c:v>
                      </c:pt>
                      <c:pt idx="2558">
                        <c:v>42649</c:v>
                      </c:pt>
                      <c:pt idx="2559">
                        <c:v>42650</c:v>
                      </c:pt>
                      <c:pt idx="2560">
                        <c:v>42651</c:v>
                      </c:pt>
                      <c:pt idx="2561">
                        <c:v>42652</c:v>
                      </c:pt>
                      <c:pt idx="2562">
                        <c:v>42653</c:v>
                      </c:pt>
                      <c:pt idx="2563">
                        <c:v>42654</c:v>
                      </c:pt>
                      <c:pt idx="2564">
                        <c:v>42655</c:v>
                      </c:pt>
                      <c:pt idx="2565">
                        <c:v>42656</c:v>
                      </c:pt>
                      <c:pt idx="2566">
                        <c:v>42657</c:v>
                      </c:pt>
                      <c:pt idx="2567">
                        <c:v>42658</c:v>
                      </c:pt>
                      <c:pt idx="2568">
                        <c:v>42659</c:v>
                      </c:pt>
                      <c:pt idx="2569">
                        <c:v>42660</c:v>
                      </c:pt>
                      <c:pt idx="2570">
                        <c:v>42661</c:v>
                      </c:pt>
                      <c:pt idx="2571">
                        <c:v>42662</c:v>
                      </c:pt>
                      <c:pt idx="2572">
                        <c:v>42663</c:v>
                      </c:pt>
                      <c:pt idx="2573">
                        <c:v>42664</c:v>
                      </c:pt>
                      <c:pt idx="2574">
                        <c:v>42665</c:v>
                      </c:pt>
                      <c:pt idx="2575">
                        <c:v>42666</c:v>
                      </c:pt>
                      <c:pt idx="2576">
                        <c:v>42667</c:v>
                      </c:pt>
                      <c:pt idx="2577">
                        <c:v>42668</c:v>
                      </c:pt>
                      <c:pt idx="2578">
                        <c:v>42669</c:v>
                      </c:pt>
                      <c:pt idx="2579">
                        <c:v>42670</c:v>
                      </c:pt>
                      <c:pt idx="2580">
                        <c:v>42671</c:v>
                      </c:pt>
                      <c:pt idx="2581">
                        <c:v>42672</c:v>
                      </c:pt>
                      <c:pt idx="2582">
                        <c:v>42673</c:v>
                      </c:pt>
                      <c:pt idx="2583">
                        <c:v>42674</c:v>
                      </c:pt>
                      <c:pt idx="2584">
                        <c:v>42675</c:v>
                      </c:pt>
                      <c:pt idx="2585">
                        <c:v>42676</c:v>
                      </c:pt>
                      <c:pt idx="2586">
                        <c:v>42677</c:v>
                      </c:pt>
                      <c:pt idx="2587">
                        <c:v>42678</c:v>
                      </c:pt>
                      <c:pt idx="2588">
                        <c:v>42679</c:v>
                      </c:pt>
                      <c:pt idx="2589">
                        <c:v>42680</c:v>
                      </c:pt>
                      <c:pt idx="2590">
                        <c:v>42681</c:v>
                      </c:pt>
                      <c:pt idx="2591">
                        <c:v>42682</c:v>
                      </c:pt>
                      <c:pt idx="2592">
                        <c:v>42683</c:v>
                      </c:pt>
                      <c:pt idx="2593">
                        <c:v>42684</c:v>
                      </c:pt>
                      <c:pt idx="2594">
                        <c:v>42685</c:v>
                      </c:pt>
                      <c:pt idx="2595">
                        <c:v>42686</c:v>
                      </c:pt>
                      <c:pt idx="2596">
                        <c:v>42687</c:v>
                      </c:pt>
                      <c:pt idx="2597">
                        <c:v>42688</c:v>
                      </c:pt>
                      <c:pt idx="2598">
                        <c:v>42689</c:v>
                      </c:pt>
                      <c:pt idx="2599">
                        <c:v>42690</c:v>
                      </c:pt>
                      <c:pt idx="2600">
                        <c:v>42691</c:v>
                      </c:pt>
                      <c:pt idx="2601">
                        <c:v>42692</c:v>
                      </c:pt>
                      <c:pt idx="2602">
                        <c:v>42693</c:v>
                      </c:pt>
                      <c:pt idx="2603">
                        <c:v>42694</c:v>
                      </c:pt>
                      <c:pt idx="2604">
                        <c:v>42695</c:v>
                      </c:pt>
                      <c:pt idx="2605">
                        <c:v>42696</c:v>
                      </c:pt>
                      <c:pt idx="2606">
                        <c:v>42697</c:v>
                      </c:pt>
                      <c:pt idx="2607">
                        <c:v>42698</c:v>
                      </c:pt>
                      <c:pt idx="2608">
                        <c:v>42699</c:v>
                      </c:pt>
                      <c:pt idx="2609">
                        <c:v>42700</c:v>
                      </c:pt>
                      <c:pt idx="2610">
                        <c:v>42701</c:v>
                      </c:pt>
                      <c:pt idx="2611">
                        <c:v>42702</c:v>
                      </c:pt>
                      <c:pt idx="2612">
                        <c:v>42703</c:v>
                      </c:pt>
                      <c:pt idx="2613">
                        <c:v>42704</c:v>
                      </c:pt>
                      <c:pt idx="2614">
                        <c:v>42705</c:v>
                      </c:pt>
                      <c:pt idx="2615">
                        <c:v>42706</c:v>
                      </c:pt>
                      <c:pt idx="2616">
                        <c:v>42707</c:v>
                      </c:pt>
                      <c:pt idx="2617">
                        <c:v>42708</c:v>
                      </c:pt>
                      <c:pt idx="2618">
                        <c:v>42709</c:v>
                      </c:pt>
                      <c:pt idx="2619">
                        <c:v>42710</c:v>
                      </c:pt>
                      <c:pt idx="2620">
                        <c:v>42711</c:v>
                      </c:pt>
                      <c:pt idx="2621">
                        <c:v>42712</c:v>
                      </c:pt>
                      <c:pt idx="2622">
                        <c:v>42713</c:v>
                      </c:pt>
                      <c:pt idx="2623">
                        <c:v>42714</c:v>
                      </c:pt>
                      <c:pt idx="2624">
                        <c:v>42715</c:v>
                      </c:pt>
                      <c:pt idx="2625">
                        <c:v>42716</c:v>
                      </c:pt>
                      <c:pt idx="2626">
                        <c:v>42717</c:v>
                      </c:pt>
                      <c:pt idx="2627">
                        <c:v>42718</c:v>
                      </c:pt>
                      <c:pt idx="2628">
                        <c:v>42719</c:v>
                      </c:pt>
                      <c:pt idx="2629">
                        <c:v>42720</c:v>
                      </c:pt>
                      <c:pt idx="2630">
                        <c:v>42721</c:v>
                      </c:pt>
                      <c:pt idx="2631">
                        <c:v>42722</c:v>
                      </c:pt>
                      <c:pt idx="2632">
                        <c:v>42723</c:v>
                      </c:pt>
                      <c:pt idx="2633">
                        <c:v>42724</c:v>
                      </c:pt>
                      <c:pt idx="2634">
                        <c:v>42725</c:v>
                      </c:pt>
                      <c:pt idx="2635">
                        <c:v>42726</c:v>
                      </c:pt>
                      <c:pt idx="2636">
                        <c:v>42727</c:v>
                      </c:pt>
                      <c:pt idx="2637">
                        <c:v>42728</c:v>
                      </c:pt>
                      <c:pt idx="2638">
                        <c:v>42729</c:v>
                      </c:pt>
                      <c:pt idx="2639">
                        <c:v>42730</c:v>
                      </c:pt>
                      <c:pt idx="2640">
                        <c:v>42731</c:v>
                      </c:pt>
                      <c:pt idx="2641">
                        <c:v>42732</c:v>
                      </c:pt>
                      <c:pt idx="2642">
                        <c:v>42733</c:v>
                      </c:pt>
                      <c:pt idx="2643">
                        <c:v>42734</c:v>
                      </c:pt>
                      <c:pt idx="2644">
                        <c:v>42735</c:v>
                      </c:pt>
                      <c:pt idx="2645">
                        <c:v>42736</c:v>
                      </c:pt>
                      <c:pt idx="2646">
                        <c:v>42737</c:v>
                      </c:pt>
                      <c:pt idx="2647">
                        <c:v>42738</c:v>
                      </c:pt>
                      <c:pt idx="2648">
                        <c:v>42739</c:v>
                      </c:pt>
                      <c:pt idx="2649">
                        <c:v>42740</c:v>
                      </c:pt>
                      <c:pt idx="2650">
                        <c:v>42741</c:v>
                      </c:pt>
                      <c:pt idx="2651">
                        <c:v>42742</c:v>
                      </c:pt>
                      <c:pt idx="2652">
                        <c:v>42743</c:v>
                      </c:pt>
                      <c:pt idx="2653">
                        <c:v>42744</c:v>
                      </c:pt>
                      <c:pt idx="2654">
                        <c:v>42745</c:v>
                      </c:pt>
                      <c:pt idx="2655">
                        <c:v>42746</c:v>
                      </c:pt>
                      <c:pt idx="2656">
                        <c:v>42747</c:v>
                      </c:pt>
                      <c:pt idx="2657">
                        <c:v>42748</c:v>
                      </c:pt>
                      <c:pt idx="2658">
                        <c:v>42749</c:v>
                      </c:pt>
                      <c:pt idx="2659">
                        <c:v>42750</c:v>
                      </c:pt>
                      <c:pt idx="2660">
                        <c:v>42751</c:v>
                      </c:pt>
                      <c:pt idx="2661">
                        <c:v>42752</c:v>
                      </c:pt>
                      <c:pt idx="2662">
                        <c:v>42753</c:v>
                      </c:pt>
                      <c:pt idx="2663">
                        <c:v>42754</c:v>
                      </c:pt>
                      <c:pt idx="2664">
                        <c:v>42755</c:v>
                      </c:pt>
                      <c:pt idx="2665">
                        <c:v>42756</c:v>
                      </c:pt>
                      <c:pt idx="2666">
                        <c:v>42757</c:v>
                      </c:pt>
                      <c:pt idx="2667">
                        <c:v>42758</c:v>
                      </c:pt>
                      <c:pt idx="2668">
                        <c:v>42759</c:v>
                      </c:pt>
                      <c:pt idx="2669">
                        <c:v>42760</c:v>
                      </c:pt>
                      <c:pt idx="2670">
                        <c:v>42761</c:v>
                      </c:pt>
                      <c:pt idx="2671">
                        <c:v>42762</c:v>
                      </c:pt>
                      <c:pt idx="2672">
                        <c:v>42763</c:v>
                      </c:pt>
                      <c:pt idx="2673">
                        <c:v>42764</c:v>
                      </c:pt>
                      <c:pt idx="2674">
                        <c:v>42765</c:v>
                      </c:pt>
                      <c:pt idx="2675">
                        <c:v>42766</c:v>
                      </c:pt>
                      <c:pt idx="2676">
                        <c:v>42767</c:v>
                      </c:pt>
                      <c:pt idx="2677">
                        <c:v>42768</c:v>
                      </c:pt>
                      <c:pt idx="2678">
                        <c:v>42769</c:v>
                      </c:pt>
                      <c:pt idx="2679">
                        <c:v>42770</c:v>
                      </c:pt>
                      <c:pt idx="2680">
                        <c:v>42771</c:v>
                      </c:pt>
                      <c:pt idx="2681">
                        <c:v>42772</c:v>
                      </c:pt>
                      <c:pt idx="2682">
                        <c:v>42773</c:v>
                      </c:pt>
                      <c:pt idx="2683">
                        <c:v>42774</c:v>
                      </c:pt>
                      <c:pt idx="2684">
                        <c:v>42775</c:v>
                      </c:pt>
                      <c:pt idx="2685">
                        <c:v>42776</c:v>
                      </c:pt>
                      <c:pt idx="2686">
                        <c:v>42777</c:v>
                      </c:pt>
                      <c:pt idx="2687">
                        <c:v>42778</c:v>
                      </c:pt>
                      <c:pt idx="2688">
                        <c:v>42779</c:v>
                      </c:pt>
                      <c:pt idx="2689">
                        <c:v>42780</c:v>
                      </c:pt>
                      <c:pt idx="2690">
                        <c:v>42781</c:v>
                      </c:pt>
                      <c:pt idx="2691">
                        <c:v>42782</c:v>
                      </c:pt>
                      <c:pt idx="2692">
                        <c:v>42783</c:v>
                      </c:pt>
                      <c:pt idx="2693">
                        <c:v>42784</c:v>
                      </c:pt>
                      <c:pt idx="2694">
                        <c:v>42785</c:v>
                      </c:pt>
                      <c:pt idx="2695">
                        <c:v>42786</c:v>
                      </c:pt>
                      <c:pt idx="2696">
                        <c:v>42787</c:v>
                      </c:pt>
                      <c:pt idx="2697">
                        <c:v>42788</c:v>
                      </c:pt>
                      <c:pt idx="2698">
                        <c:v>42789</c:v>
                      </c:pt>
                      <c:pt idx="2699">
                        <c:v>42790</c:v>
                      </c:pt>
                      <c:pt idx="2700">
                        <c:v>42791</c:v>
                      </c:pt>
                      <c:pt idx="2701">
                        <c:v>42792</c:v>
                      </c:pt>
                      <c:pt idx="2702">
                        <c:v>42793</c:v>
                      </c:pt>
                      <c:pt idx="2703">
                        <c:v>42794</c:v>
                      </c:pt>
                      <c:pt idx="2704">
                        <c:v>42795</c:v>
                      </c:pt>
                      <c:pt idx="2705">
                        <c:v>42796</c:v>
                      </c:pt>
                      <c:pt idx="2706">
                        <c:v>42797</c:v>
                      </c:pt>
                      <c:pt idx="2707">
                        <c:v>42798</c:v>
                      </c:pt>
                      <c:pt idx="2708">
                        <c:v>42799</c:v>
                      </c:pt>
                      <c:pt idx="2709">
                        <c:v>42800</c:v>
                      </c:pt>
                      <c:pt idx="2710">
                        <c:v>42801</c:v>
                      </c:pt>
                      <c:pt idx="2711">
                        <c:v>42802</c:v>
                      </c:pt>
                      <c:pt idx="2712">
                        <c:v>42803</c:v>
                      </c:pt>
                      <c:pt idx="2713">
                        <c:v>42804</c:v>
                      </c:pt>
                      <c:pt idx="2714">
                        <c:v>42805</c:v>
                      </c:pt>
                      <c:pt idx="2715">
                        <c:v>42806</c:v>
                      </c:pt>
                      <c:pt idx="2716">
                        <c:v>42807</c:v>
                      </c:pt>
                      <c:pt idx="2717">
                        <c:v>42808</c:v>
                      </c:pt>
                      <c:pt idx="2718">
                        <c:v>42809</c:v>
                      </c:pt>
                      <c:pt idx="2719">
                        <c:v>42810</c:v>
                      </c:pt>
                      <c:pt idx="2720">
                        <c:v>42811</c:v>
                      </c:pt>
                      <c:pt idx="2721">
                        <c:v>42812</c:v>
                      </c:pt>
                      <c:pt idx="2722">
                        <c:v>42813</c:v>
                      </c:pt>
                      <c:pt idx="2723">
                        <c:v>42814</c:v>
                      </c:pt>
                      <c:pt idx="2724">
                        <c:v>42815</c:v>
                      </c:pt>
                      <c:pt idx="2725">
                        <c:v>42816</c:v>
                      </c:pt>
                      <c:pt idx="2726">
                        <c:v>42817</c:v>
                      </c:pt>
                      <c:pt idx="2727">
                        <c:v>42818</c:v>
                      </c:pt>
                      <c:pt idx="2728">
                        <c:v>42819</c:v>
                      </c:pt>
                      <c:pt idx="2729">
                        <c:v>42820</c:v>
                      </c:pt>
                      <c:pt idx="2730">
                        <c:v>42821</c:v>
                      </c:pt>
                      <c:pt idx="2731">
                        <c:v>42822</c:v>
                      </c:pt>
                      <c:pt idx="2732">
                        <c:v>42823</c:v>
                      </c:pt>
                      <c:pt idx="2733">
                        <c:v>42824</c:v>
                      </c:pt>
                      <c:pt idx="2734">
                        <c:v>42825</c:v>
                      </c:pt>
                      <c:pt idx="2735">
                        <c:v>42826</c:v>
                      </c:pt>
                      <c:pt idx="2736">
                        <c:v>42827</c:v>
                      </c:pt>
                      <c:pt idx="2737">
                        <c:v>42828</c:v>
                      </c:pt>
                      <c:pt idx="2738">
                        <c:v>42829</c:v>
                      </c:pt>
                      <c:pt idx="2739">
                        <c:v>42830</c:v>
                      </c:pt>
                      <c:pt idx="2740">
                        <c:v>42831</c:v>
                      </c:pt>
                      <c:pt idx="2741">
                        <c:v>42832</c:v>
                      </c:pt>
                      <c:pt idx="2742">
                        <c:v>42833</c:v>
                      </c:pt>
                      <c:pt idx="2743">
                        <c:v>42834</c:v>
                      </c:pt>
                      <c:pt idx="2744">
                        <c:v>42835</c:v>
                      </c:pt>
                      <c:pt idx="2745">
                        <c:v>42836</c:v>
                      </c:pt>
                      <c:pt idx="2746">
                        <c:v>42837</c:v>
                      </c:pt>
                      <c:pt idx="2747">
                        <c:v>42838</c:v>
                      </c:pt>
                      <c:pt idx="2748">
                        <c:v>42839</c:v>
                      </c:pt>
                      <c:pt idx="2749">
                        <c:v>42840</c:v>
                      </c:pt>
                      <c:pt idx="2750">
                        <c:v>42841</c:v>
                      </c:pt>
                      <c:pt idx="2751">
                        <c:v>42842</c:v>
                      </c:pt>
                      <c:pt idx="2752">
                        <c:v>42843</c:v>
                      </c:pt>
                      <c:pt idx="2753">
                        <c:v>42844</c:v>
                      </c:pt>
                      <c:pt idx="2754">
                        <c:v>42845</c:v>
                      </c:pt>
                      <c:pt idx="2755">
                        <c:v>42846</c:v>
                      </c:pt>
                      <c:pt idx="2756">
                        <c:v>42847</c:v>
                      </c:pt>
                      <c:pt idx="2757">
                        <c:v>42848</c:v>
                      </c:pt>
                      <c:pt idx="2758">
                        <c:v>42849</c:v>
                      </c:pt>
                      <c:pt idx="2759">
                        <c:v>42850</c:v>
                      </c:pt>
                      <c:pt idx="2760">
                        <c:v>42851</c:v>
                      </c:pt>
                      <c:pt idx="2761">
                        <c:v>42852</c:v>
                      </c:pt>
                      <c:pt idx="2762">
                        <c:v>42853</c:v>
                      </c:pt>
                      <c:pt idx="2763">
                        <c:v>42854</c:v>
                      </c:pt>
                      <c:pt idx="2764">
                        <c:v>42855</c:v>
                      </c:pt>
                      <c:pt idx="2765">
                        <c:v>42856</c:v>
                      </c:pt>
                      <c:pt idx="2766">
                        <c:v>42857</c:v>
                      </c:pt>
                      <c:pt idx="2767">
                        <c:v>42858</c:v>
                      </c:pt>
                      <c:pt idx="2768">
                        <c:v>42859</c:v>
                      </c:pt>
                      <c:pt idx="2769">
                        <c:v>42860</c:v>
                      </c:pt>
                      <c:pt idx="2770">
                        <c:v>42861</c:v>
                      </c:pt>
                      <c:pt idx="2771">
                        <c:v>42862</c:v>
                      </c:pt>
                      <c:pt idx="2772">
                        <c:v>42863</c:v>
                      </c:pt>
                      <c:pt idx="2773">
                        <c:v>42864</c:v>
                      </c:pt>
                      <c:pt idx="2774">
                        <c:v>42865</c:v>
                      </c:pt>
                      <c:pt idx="2775">
                        <c:v>42866</c:v>
                      </c:pt>
                      <c:pt idx="2776">
                        <c:v>42867</c:v>
                      </c:pt>
                      <c:pt idx="2777">
                        <c:v>42868</c:v>
                      </c:pt>
                      <c:pt idx="2778">
                        <c:v>42869</c:v>
                      </c:pt>
                      <c:pt idx="2779">
                        <c:v>42870</c:v>
                      </c:pt>
                      <c:pt idx="2780">
                        <c:v>42871</c:v>
                      </c:pt>
                      <c:pt idx="2781">
                        <c:v>42872</c:v>
                      </c:pt>
                      <c:pt idx="2782">
                        <c:v>42873</c:v>
                      </c:pt>
                      <c:pt idx="2783">
                        <c:v>42874</c:v>
                      </c:pt>
                      <c:pt idx="2784">
                        <c:v>42875</c:v>
                      </c:pt>
                      <c:pt idx="2785">
                        <c:v>42876</c:v>
                      </c:pt>
                      <c:pt idx="2786">
                        <c:v>42877</c:v>
                      </c:pt>
                      <c:pt idx="2787">
                        <c:v>42878</c:v>
                      </c:pt>
                      <c:pt idx="2788">
                        <c:v>42879</c:v>
                      </c:pt>
                      <c:pt idx="2789">
                        <c:v>42880</c:v>
                      </c:pt>
                      <c:pt idx="2790">
                        <c:v>42881</c:v>
                      </c:pt>
                      <c:pt idx="2791">
                        <c:v>42882</c:v>
                      </c:pt>
                      <c:pt idx="2792">
                        <c:v>42883</c:v>
                      </c:pt>
                      <c:pt idx="2793">
                        <c:v>42884</c:v>
                      </c:pt>
                      <c:pt idx="2794">
                        <c:v>42885</c:v>
                      </c:pt>
                      <c:pt idx="2795">
                        <c:v>42886</c:v>
                      </c:pt>
                      <c:pt idx="2796">
                        <c:v>42887</c:v>
                      </c:pt>
                      <c:pt idx="2797">
                        <c:v>42888</c:v>
                      </c:pt>
                      <c:pt idx="2798">
                        <c:v>42889</c:v>
                      </c:pt>
                      <c:pt idx="2799">
                        <c:v>42890</c:v>
                      </c:pt>
                      <c:pt idx="2800">
                        <c:v>42891</c:v>
                      </c:pt>
                      <c:pt idx="2801">
                        <c:v>42892</c:v>
                      </c:pt>
                      <c:pt idx="2802">
                        <c:v>42893</c:v>
                      </c:pt>
                      <c:pt idx="2803">
                        <c:v>42894</c:v>
                      </c:pt>
                      <c:pt idx="2804">
                        <c:v>42895</c:v>
                      </c:pt>
                      <c:pt idx="2805">
                        <c:v>42896</c:v>
                      </c:pt>
                      <c:pt idx="2806">
                        <c:v>42897</c:v>
                      </c:pt>
                      <c:pt idx="2807">
                        <c:v>42898</c:v>
                      </c:pt>
                      <c:pt idx="2808">
                        <c:v>42899</c:v>
                      </c:pt>
                      <c:pt idx="2809">
                        <c:v>42900</c:v>
                      </c:pt>
                      <c:pt idx="2810">
                        <c:v>42901</c:v>
                      </c:pt>
                      <c:pt idx="2811">
                        <c:v>42902</c:v>
                      </c:pt>
                      <c:pt idx="2812">
                        <c:v>42903</c:v>
                      </c:pt>
                      <c:pt idx="2813">
                        <c:v>42904</c:v>
                      </c:pt>
                      <c:pt idx="2814">
                        <c:v>42905</c:v>
                      </c:pt>
                      <c:pt idx="2815">
                        <c:v>42906</c:v>
                      </c:pt>
                      <c:pt idx="2816">
                        <c:v>42907</c:v>
                      </c:pt>
                      <c:pt idx="2817">
                        <c:v>42908</c:v>
                      </c:pt>
                      <c:pt idx="2818">
                        <c:v>42909</c:v>
                      </c:pt>
                      <c:pt idx="2819">
                        <c:v>42910</c:v>
                      </c:pt>
                      <c:pt idx="2820">
                        <c:v>42911</c:v>
                      </c:pt>
                      <c:pt idx="2821">
                        <c:v>42912</c:v>
                      </c:pt>
                      <c:pt idx="2822">
                        <c:v>42913</c:v>
                      </c:pt>
                      <c:pt idx="2823">
                        <c:v>42914</c:v>
                      </c:pt>
                      <c:pt idx="2824">
                        <c:v>42915</c:v>
                      </c:pt>
                      <c:pt idx="2825">
                        <c:v>42916</c:v>
                      </c:pt>
                      <c:pt idx="2826">
                        <c:v>42917</c:v>
                      </c:pt>
                      <c:pt idx="2827">
                        <c:v>42918</c:v>
                      </c:pt>
                      <c:pt idx="2828">
                        <c:v>42919</c:v>
                      </c:pt>
                      <c:pt idx="2829">
                        <c:v>42920</c:v>
                      </c:pt>
                      <c:pt idx="2830">
                        <c:v>42921</c:v>
                      </c:pt>
                      <c:pt idx="2831">
                        <c:v>42922</c:v>
                      </c:pt>
                      <c:pt idx="2832">
                        <c:v>42923</c:v>
                      </c:pt>
                      <c:pt idx="2833">
                        <c:v>42924</c:v>
                      </c:pt>
                      <c:pt idx="2834">
                        <c:v>42925</c:v>
                      </c:pt>
                      <c:pt idx="2835">
                        <c:v>42926</c:v>
                      </c:pt>
                      <c:pt idx="2836">
                        <c:v>42927</c:v>
                      </c:pt>
                      <c:pt idx="2837">
                        <c:v>42928</c:v>
                      </c:pt>
                      <c:pt idx="2838">
                        <c:v>42929</c:v>
                      </c:pt>
                      <c:pt idx="2839">
                        <c:v>42930</c:v>
                      </c:pt>
                      <c:pt idx="2840">
                        <c:v>42931</c:v>
                      </c:pt>
                      <c:pt idx="2841">
                        <c:v>42932</c:v>
                      </c:pt>
                      <c:pt idx="2842">
                        <c:v>42933</c:v>
                      </c:pt>
                      <c:pt idx="2843">
                        <c:v>42934</c:v>
                      </c:pt>
                      <c:pt idx="2844">
                        <c:v>42935</c:v>
                      </c:pt>
                      <c:pt idx="2845">
                        <c:v>42936</c:v>
                      </c:pt>
                      <c:pt idx="2846">
                        <c:v>42937</c:v>
                      </c:pt>
                      <c:pt idx="2847">
                        <c:v>42938</c:v>
                      </c:pt>
                      <c:pt idx="2848">
                        <c:v>42939</c:v>
                      </c:pt>
                      <c:pt idx="2849">
                        <c:v>42940</c:v>
                      </c:pt>
                      <c:pt idx="2850">
                        <c:v>42941</c:v>
                      </c:pt>
                      <c:pt idx="2851">
                        <c:v>42942</c:v>
                      </c:pt>
                      <c:pt idx="2852">
                        <c:v>42943</c:v>
                      </c:pt>
                      <c:pt idx="2853">
                        <c:v>42944</c:v>
                      </c:pt>
                      <c:pt idx="2854">
                        <c:v>42945</c:v>
                      </c:pt>
                      <c:pt idx="2855">
                        <c:v>42946</c:v>
                      </c:pt>
                      <c:pt idx="2856">
                        <c:v>42947</c:v>
                      </c:pt>
                      <c:pt idx="2857">
                        <c:v>42948</c:v>
                      </c:pt>
                      <c:pt idx="2858">
                        <c:v>42949</c:v>
                      </c:pt>
                      <c:pt idx="2859">
                        <c:v>42950</c:v>
                      </c:pt>
                      <c:pt idx="2860">
                        <c:v>42951</c:v>
                      </c:pt>
                      <c:pt idx="2861">
                        <c:v>42952</c:v>
                      </c:pt>
                      <c:pt idx="2862">
                        <c:v>42953</c:v>
                      </c:pt>
                      <c:pt idx="2863">
                        <c:v>42954</c:v>
                      </c:pt>
                      <c:pt idx="2864">
                        <c:v>42955</c:v>
                      </c:pt>
                      <c:pt idx="2865">
                        <c:v>42956</c:v>
                      </c:pt>
                      <c:pt idx="2866">
                        <c:v>42957</c:v>
                      </c:pt>
                      <c:pt idx="2867">
                        <c:v>42958</c:v>
                      </c:pt>
                      <c:pt idx="2868">
                        <c:v>42959</c:v>
                      </c:pt>
                      <c:pt idx="2869">
                        <c:v>42960</c:v>
                      </c:pt>
                      <c:pt idx="2870">
                        <c:v>42961</c:v>
                      </c:pt>
                      <c:pt idx="2871">
                        <c:v>42962</c:v>
                      </c:pt>
                      <c:pt idx="2872">
                        <c:v>42963</c:v>
                      </c:pt>
                      <c:pt idx="2873">
                        <c:v>42964</c:v>
                      </c:pt>
                      <c:pt idx="2874">
                        <c:v>42965</c:v>
                      </c:pt>
                      <c:pt idx="2875">
                        <c:v>42966</c:v>
                      </c:pt>
                      <c:pt idx="2876">
                        <c:v>42967</c:v>
                      </c:pt>
                      <c:pt idx="2877">
                        <c:v>42968</c:v>
                      </c:pt>
                      <c:pt idx="2878">
                        <c:v>42969</c:v>
                      </c:pt>
                      <c:pt idx="2879">
                        <c:v>42970</c:v>
                      </c:pt>
                      <c:pt idx="2880">
                        <c:v>42971</c:v>
                      </c:pt>
                      <c:pt idx="2881">
                        <c:v>42972</c:v>
                      </c:pt>
                      <c:pt idx="2882">
                        <c:v>42973</c:v>
                      </c:pt>
                      <c:pt idx="2883">
                        <c:v>42974</c:v>
                      </c:pt>
                      <c:pt idx="2884">
                        <c:v>42975</c:v>
                      </c:pt>
                      <c:pt idx="2885">
                        <c:v>42976</c:v>
                      </c:pt>
                      <c:pt idx="2886">
                        <c:v>42977</c:v>
                      </c:pt>
                      <c:pt idx="2887">
                        <c:v>42978</c:v>
                      </c:pt>
                      <c:pt idx="2888">
                        <c:v>42979</c:v>
                      </c:pt>
                      <c:pt idx="2889">
                        <c:v>42980</c:v>
                      </c:pt>
                      <c:pt idx="2890">
                        <c:v>42981</c:v>
                      </c:pt>
                      <c:pt idx="2891">
                        <c:v>42982</c:v>
                      </c:pt>
                      <c:pt idx="2892">
                        <c:v>42983</c:v>
                      </c:pt>
                      <c:pt idx="2893">
                        <c:v>42984</c:v>
                      </c:pt>
                      <c:pt idx="2894">
                        <c:v>42985</c:v>
                      </c:pt>
                      <c:pt idx="2895">
                        <c:v>42986</c:v>
                      </c:pt>
                      <c:pt idx="2896">
                        <c:v>42987</c:v>
                      </c:pt>
                      <c:pt idx="2897">
                        <c:v>42988</c:v>
                      </c:pt>
                      <c:pt idx="2898">
                        <c:v>42989</c:v>
                      </c:pt>
                      <c:pt idx="2899">
                        <c:v>42990</c:v>
                      </c:pt>
                      <c:pt idx="2900">
                        <c:v>42991</c:v>
                      </c:pt>
                      <c:pt idx="2901">
                        <c:v>42992</c:v>
                      </c:pt>
                      <c:pt idx="2902">
                        <c:v>42993</c:v>
                      </c:pt>
                      <c:pt idx="2903">
                        <c:v>42994</c:v>
                      </c:pt>
                      <c:pt idx="2904">
                        <c:v>42995</c:v>
                      </c:pt>
                      <c:pt idx="2905">
                        <c:v>42996</c:v>
                      </c:pt>
                      <c:pt idx="2906">
                        <c:v>42997</c:v>
                      </c:pt>
                      <c:pt idx="2907">
                        <c:v>42998</c:v>
                      </c:pt>
                      <c:pt idx="2908">
                        <c:v>42999</c:v>
                      </c:pt>
                      <c:pt idx="2909">
                        <c:v>43000</c:v>
                      </c:pt>
                      <c:pt idx="2910">
                        <c:v>43001</c:v>
                      </c:pt>
                      <c:pt idx="2911">
                        <c:v>43002</c:v>
                      </c:pt>
                      <c:pt idx="2912">
                        <c:v>43003</c:v>
                      </c:pt>
                      <c:pt idx="2913">
                        <c:v>43004</c:v>
                      </c:pt>
                      <c:pt idx="2914">
                        <c:v>43005</c:v>
                      </c:pt>
                      <c:pt idx="2915">
                        <c:v>43006</c:v>
                      </c:pt>
                      <c:pt idx="2916">
                        <c:v>43007</c:v>
                      </c:pt>
                      <c:pt idx="2917">
                        <c:v>43008</c:v>
                      </c:pt>
                      <c:pt idx="2918">
                        <c:v>43009</c:v>
                      </c:pt>
                      <c:pt idx="2919">
                        <c:v>43010</c:v>
                      </c:pt>
                      <c:pt idx="2920">
                        <c:v>43011</c:v>
                      </c:pt>
                      <c:pt idx="2921">
                        <c:v>43012</c:v>
                      </c:pt>
                      <c:pt idx="2922">
                        <c:v>43013</c:v>
                      </c:pt>
                      <c:pt idx="2923">
                        <c:v>43014</c:v>
                      </c:pt>
                      <c:pt idx="2924">
                        <c:v>43015</c:v>
                      </c:pt>
                      <c:pt idx="2925">
                        <c:v>43016</c:v>
                      </c:pt>
                      <c:pt idx="2926">
                        <c:v>43017</c:v>
                      </c:pt>
                      <c:pt idx="2927">
                        <c:v>43018</c:v>
                      </c:pt>
                      <c:pt idx="2928">
                        <c:v>43019</c:v>
                      </c:pt>
                      <c:pt idx="2929">
                        <c:v>43020</c:v>
                      </c:pt>
                      <c:pt idx="2930">
                        <c:v>43021</c:v>
                      </c:pt>
                      <c:pt idx="2931">
                        <c:v>43022</c:v>
                      </c:pt>
                      <c:pt idx="2932">
                        <c:v>43023</c:v>
                      </c:pt>
                      <c:pt idx="2933">
                        <c:v>43024</c:v>
                      </c:pt>
                      <c:pt idx="2934">
                        <c:v>43025</c:v>
                      </c:pt>
                      <c:pt idx="2935">
                        <c:v>43026</c:v>
                      </c:pt>
                      <c:pt idx="2936">
                        <c:v>43027</c:v>
                      </c:pt>
                      <c:pt idx="2937">
                        <c:v>43028</c:v>
                      </c:pt>
                      <c:pt idx="2938">
                        <c:v>43029</c:v>
                      </c:pt>
                      <c:pt idx="2939">
                        <c:v>43030</c:v>
                      </c:pt>
                      <c:pt idx="2940">
                        <c:v>43031</c:v>
                      </c:pt>
                      <c:pt idx="2941">
                        <c:v>43032</c:v>
                      </c:pt>
                      <c:pt idx="2942">
                        <c:v>43033</c:v>
                      </c:pt>
                      <c:pt idx="2943">
                        <c:v>43034</c:v>
                      </c:pt>
                      <c:pt idx="2944">
                        <c:v>43035</c:v>
                      </c:pt>
                      <c:pt idx="2945">
                        <c:v>43036</c:v>
                      </c:pt>
                      <c:pt idx="2946">
                        <c:v>43037</c:v>
                      </c:pt>
                      <c:pt idx="2947">
                        <c:v>43038</c:v>
                      </c:pt>
                      <c:pt idx="2948">
                        <c:v>43039</c:v>
                      </c:pt>
                      <c:pt idx="2949">
                        <c:v>43040</c:v>
                      </c:pt>
                      <c:pt idx="2950">
                        <c:v>43041</c:v>
                      </c:pt>
                      <c:pt idx="2951">
                        <c:v>43042</c:v>
                      </c:pt>
                      <c:pt idx="2952">
                        <c:v>43043</c:v>
                      </c:pt>
                      <c:pt idx="2953">
                        <c:v>43044</c:v>
                      </c:pt>
                      <c:pt idx="2954">
                        <c:v>43045</c:v>
                      </c:pt>
                      <c:pt idx="2955">
                        <c:v>43046</c:v>
                      </c:pt>
                      <c:pt idx="2956">
                        <c:v>43047</c:v>
                      </c:pt>
                      <c:pt idx="2957">
                        <c:v>43048</c:v>
                      </c:pt>
                      <c:pt idx="2958">
                        <c:v>43049</c:v>
                      </c:pt>
                      <c:pt idx="2959">
                        <c:v>43050</c:v>
                      </c:pt>
                      <c:pt idx="2960">
                        <c:v>43051</c:v>
                      </c:pt>
                      <c:pt idx="2961">
                        <c:v>43052</c:v>
                      </c:pt>
                      <c:pt idx="2962">
                        <c:v>43053</c:v>
                      </c:pt>
                      <c:pt idx="2963">
                        <c:v>43054</c:v>
                      </c:pt>
                      <c:pt idx="2964">
                        <c:v>43055</c:v>
                      </c:pt>
                      <c:pt idx="2965">
                        <c:v>43056</c:v>
                      </c:pt>
                      <c:pt idx="2966">
                        <c:v>43057</c:v>
                      </c:pt>
                      <c:pt idx="2967">
                        <c:v>43058</c:v>
                      </c:pt>
                      <c:pt idx="2968">
                        <c:v>43059</c:v>
                      </c:pt>
                      <c:pt idx="2969">
                        <c:v>43060</c:v>
                      </c:pt>
                      <c:pt idx="2970">
                        <c:v>43061</c:v>
                      </c:pt>
                      <c:pt idx="2971">
                        <c:v>43062</c:v>
                      </c:pt>
                      <c:pt idx="2972">
                        <c:v>43063</c:v>
                      </c:pt>
                      <c:pt idx="2973">
                        <c:v>43064</c:v>
                      </c:pt>
                      <c:pt idx="2974">
                        <c:v>43065</c:v>
                      </c:pt>
                      <c:pt idx="2975">
                        <c:v>43066</c:v>
                      </c:pt>
                      <c:pt idx="2976">
                        <c:v>43067</c:v>
                      </c:pt>
                      <c:pt idx="2977">
                        <c:v>43068</c:v>
                      </c:pt>
                      <c:pt idx="2978">
                        <c:v>43069</c:v>
                      </c:pt>
                      <c:pt idx="2979">
                        <c:v>43070</c:v>
                      </c:pt>
                      <c:pt idx="2980">
                        <c:v>43071</c:v>
                      </c:pt>
                      <c:pt idx="2981">
                        <c:v>43072</c:v>
                      </c:pt>
                      <c:pt idx="2982">
                        <c:v>43073</c:v>
                      </c:pt>
                      <c:pt idx="2983">
                        <c:v>43074</c:v>
                      </c:pt>
                      <c:pt idx="2984">
                        <c:v>43075</c:v>
                      </c:pt>
                      <c:pt idx="2985">
                        <c:v>43076</c:v>
                      </c:pt>
                      <c:pt idx="2986">
                        <c:v>43077</c:v>
                      </c:pt>
                      <c:pt idx="2987">
                        <c:v>43078</c:v>
                      </c:pt>
                      <c:pt idx="2988">
                        <c:v>43079</c:v>
                      </c:pt>
                      <c:pt idx="2989">
                        <c:v>43080</c:v>
                      </c:pt>
                      <c:pt idx="2990">
                        <c:v>43081</c:v>
                      </c:pt>
                      <c:pt idx="2991">
                        <c:v>43082</c:v>
                      </c:pt>
                      <c:pt idx="2992">
                        <c:v>43083</c:v>
                      </c:pt>
                      <c:pt idx="2993">
                        <c:v>43084</c:v>
                      </c:pt>
                      <c:pt idx="2994">
                        <c:v>43085</c:v>
                      </c:pt>
                      <c:pt idx="2995">
                        <c:v>43086</c:v>
                      </c:pt>
                      <c:pt idx="2996">
                        <c:v>43087</c:v>
                      </c:pt>
                      <c:pt idx="2997">
                        <c:v>43088</c:v>
                      </c:pt>
                      <c:pt idx="2998">
                        <c:v>43089</c:v>
                      </c:pt>
                      <c:pt idx="2999">
                        <c:v>43090</c:v>
                      </c:pt>
                      <c:pt idx="3000">
                        <c:v>43091</c:v>
                      </c:pt>
                      <c:pt idx="3001">
                        <c:v>43092</c:v>
                      </c:pt>
                      <c:pt idx="3002">
                        <c:v>43093</c:v>
                      </c:pt>
                      <c:pt idx="3003">
                        <c:v>43094</c:v>
                      </c:pt>
                      <c:pt idx="3004">
                        <c:v>43095</c:v>
                      </c:pt>
                      <c:pt idx="3005">
                        <c:v>43096</c:v>
                      </c:pt>
                      <c:pt idx="3006">
                        <c:v>43097</c:v>
                      </c:pt>
                      <c:pt idx="3007">
                        <c:v>43098</c:v>
                      </c:pt>
                      <c:pt idx="3008">
                        <c:v>43099</c:v>
                      </c:pt>
                      <c:pt idx="3009">
                        <c:v>43100</c:v>
                      </c:pt>
                      <c:pt idx="3010">
                        <c:v>43101</c:v>
                      </c:pt>
                      <c:pt idx="3011">
                        <c:v>43102</c:v>
                      </c:pt>
                      <c:pt idx="3012">
                        <c:v>43103</c:v>
                      </c:pt>
                      <c:pt idx="3013">
                        <c:v>43104</c:v>
                      </c:pt>
                      <c:pt idx="3014">
                        <c:v>43105</c:v>
                      </c:pt>
                      <c:pt idx="3015">
                        <c:v>43106</c:v>
                      </c:pt>
                      <c:pt idx="3016">
                        <c:v>43107</c:v>
                      </c:pt>
                      <c:pt idx="3017">
                        <c:v>43108</c:v>
                      </c:pt>
                      <c:pt idx="3018">
                        <c:v>43109</c:v>
                      </c:pt>
                      <c:pt idx="3019">
                        <c:v>43110</c:v>
                      </c:pt>
                      <c:pt idx="3020">
                        <c:v>43111</c:v>
                      </c:pt>
                      <c:pt idx="3021">
                        <c:v>43112</c:v>
                      </c:pt>
                      <c:pt idx="3022">
                        <c:v>43113</c:v>
                      </c:pt>
                      <c:pt idx="3023">
                        <c:v>43114</c:v>
                      </c:pt>
                      <c:pt idx="3024">
                        <c:v>43115</c:v>
                      </c:pt>
                      <c:pt idx="3025">
                        <c:v>43116</c:v>
                      </c:pt>
                      <c:pt idx="3026">
                        <c:v>43117</c:v>
                      </c:pt>
                      <c:pt idx="3027">
                        <c:v>43118</c:v>
                      </c:pt>
                      <c:pt idx="3028">
                        <c:v>43119</c:v>
                      </c:pt>
                      <c:pt idx="3029">
                        <c:v>43120</c:v>
                      </c:pt>
                      <c:pt idx="3030">
                        <c:v>43121</c:v>
                      </c:pt>
                      <c:pt idx="3031">
                        <c:v>43122</c:v>
                      </c:pt>
                      <c:pt idx="3032">
                        <c:v>43123</c:v>
                      </c:pt>
                      <c:pt idx="3033">
                        <c:v>43124</c:v>
                      </c:pt>
                      <c:pt idx="3034">
                        <c:v>43125</c:v>
                      </c:pt>
                      <c:pt idx="3035">
                        <c:v>43126</c:v>
                      </c:pt>
                      <c:pt idx="3036">
                        <c:v>43127</c:v>
                      </c:pt>
                      <c:pt idx="3037">
                        <c:v>43128</c:v>
                      </c:pt>
                      <c:pt idx="3038">
                        <c:v>43129</c:v>
                      </c:pt>
                      <c:pt idx="3039">
                        <c:v>43130</c:v>
                      </c:pt>
                      <c:pt idx="3040">
                        <c:v>43131</c:v>
                      </c:pt>
                      <c:pt idx="3041">
                        <c:v>43132</c:v>
                      </c:pt>
                      <c:pt idx="3042">
                        <c:v>43133</c:v>
                      </c:pt>
                      <c:pt idx="3043">
                        <c:v>43134</c:v>
                      </c:pt>
                      <c:pt idx="3044">
                        <c:v>43135</c:v>
                      </c:pt>
                      <c:pt idx="3045">
                        <c:v>43136</c:v>
                      </c:pt>
                      <c:pt idx="3046">
                        <c:v>43137</c:v>
                      </c:pt>
                      <c:pt idx="3047">
                        <c:v>43138</c:v>
                      </c:pt>
                      <c:pt idx="3048">
                        <c:v>43139</c:v>
                      </c:pt>
                      <c:pt idx="3049">
                        <c:v>43140</c:v>
                      </c:pt>
                      <c:pt idx="3050">
                        <c:v>43141</c:v>
                      </c:pt>
                      <c:pt idx="3051">
                        <c:v>43142</c:v>
                      </c:pt>
                      <c:pt idx="3052">
                        <c:v>43143</c:v>
                      </c:pt>
                      <c:pt idx="3053">
                        <c:v>43144</c:v>
                      </c:pt>
                      <c:pt idx="3054">
                        <c:v>43145</c:v>
                      </c:pt>
                      <c:pt idx="3055">
                        <c:v>43146</c:v>
                      </c:pt>
                      <c:pt idx="3056">
                        <c:v>43147</c:v>
                      </c:pt>
                      <c:pt idx="3057">
                        <c:v>43148</c:v>
                      </c:pt>
                      <c:pt idx="3058">
                        <c:v>43149</c:v>
                      </c:pt>
                      <c:pt idx="3059">
                        <c:v>43150</c:v>
                      </c:pt>
                      <c:pt idx="3060">
                        <c:v>43151</c:v>
                      </c:pt>
                      <c:pt idx="3061">
                        <c:v>43152</c:v>
                      </c:pt>
                      <c:pt idx="3062">
                        <c:v>43153</c:v>
                      </c:pt>
                      <c:pt idx="3063">
                        <c:v>43154</c:v>
                      </c:pt>
                      <c:pt idx="3064">
                        <c:v>43155</c:v>
                      </c:pt>
                      <c:pt idx="3065">
                        <c:v>43156</c:v>
                      </c:pt>
                      <c:pt idx="3066">
                        <c:v>43157</c:v>
                      </c:pt>
                      <c:pt idx="3067">
                        <c:v>43158</c:v>
                      </c:pt>
                      <c:pt idx="3068">
                        <c:v>43159</c:v>
                      </c:pt>
                      <c:pt idx="3069">
                        <c:v>43160</c:v>
                      </c:pt>
                      <c:pt idx="3070">
                        <c:v>43161</c:v>
                      </c:pt>
                      <c:pt idx="3071">
                        <c:v>43162</c:v>
                      </c:pt>
                      <c:pt idx="3072">
                        <c:v>43163</c:v>
                      </c:pt>
                      <c:pt idx="3073">
                        <c:v>43164</c:v>
                      </c:pt>
                      <c:pt idx="3074">
                        <c:v>43165</c:v>
                      </c:pt>
                      <c:pt idx="3075">
                        <c:v>43166</c:v>
                      </c:pt>
                      <c:pt idx="3076">
                        <c:v>43167</c:v>
                      </c:pt>
                      <c:pt idx="3077">
                        <c:v>43168</c:v>
                      </c:pt>
                      <c:pt idx="3078">
                        <c:v>43169</c:v>
                      </c:pt>
                      <c:pt idx="3079">
                        <c:v>43170</c:v>
                      </c:pt>
                      <c:pt idx="3080">
                        <c:v>43171</c:v>
                      </c:pt>
                      <c:pt idx="3081">
                        <c:v>43172</c:v>
                      </c:pt>
                      <c:pt idx="3082">
                        <c:v>43173</c:v>
                      </c:pt>
                      <c:pt idx="3083">
                        <c:v>43174</c:v>
                      </c:pt>
                      <c:pt idx="3084">
                        <c:v>43175</c:v>
                      </c:pt>
                      <c:pt idx="3085">
                        <c:v>43176</c:v>
                      </c:pt>
                      <c:pt idx="3086">
                        <c:v>43177</c:v>
                      </c:pt>
                      <c:pt idx="3087">
                        <c:v>43178</c:v>
                      </c:pt>
                      <c:pt idx="3088">
                        <c:v>43179</c:v>
                      </c:pt>
                      <c:pt idx="3089">
                        <c:v>43180</c:v>
                      </c:pt>
                      <c:pt idx="3090">
                        <c:v>43181</c:v>
                      </c:pt>
                      <c:pt idx="3091">
                        <c:v>43182</c:v>
                      </c:pt>
                      <c:pt idx="3092">
                        <c:v>43183</c:v>
                      </c:pt>
                      <c:pt idx="3093">
                        <c:v>43184</c:v>
                      </c:pt>
                      <c:pt idx="3094">
                        <c:v>43185</c:v>
                      </c:pt>
                      <c:pt idx="3095">
                        <c:v>43186</c:v>
                      </c:pt>
                      <c:pt idx="3096">
                        <c:v>43187</c:v>
                      </c:pt>
                      <c:pt idx="3097">
                        <c:v>43188</c:v>
                      </c:pt>
                      <c:pt idx="3098">
                        <c:v>43189</c:v>
                      </c:pt>
                      <c:pt idx="3099">
                        <c:v>43190</c:v>
                      </c:pt>
                      <c:pt idx="3100">
                        <c:v>43191</c:v>
                      </c:pt>
                      <c:pt idx="3101">
                        <c:v>43192</c:v>
                      </c:pt>
                      <c:pt idx="3102">
                        <c:v>43193</c:v>
                      </c:pt>
                      <c:pt idx="3103">
                        <c:v>43194</c:v>
                      </c:pt>
                      <c:pt idx="3104">
                        <c:v>43195</c:v>
                      </c:pt>
                      <c:pt idx="3105">
                        <c:v>43196</c:v>
                      </c:pt>
                      <c:pt idx="3106">
                        <c:v>43197</c:v>
                      </c:pt>
                      <c:pt idx="3107">
                        <c:v>43198</c:v>
                      </c:pt>
                      <c:pt idx="3108">
                        <c:v>43199</c:v>
                      </c:pt>
                      <c:pt idx="3109">
                        <c:v>43200</c:v>
                      </c:pt>
                      <c:pt idx="3110">
                        <c:v>43201</c:v>
                      </c:pt>
                      <c:pt idx="3111">
                        <c:v>43202</c:v>
                      </c:pt>
                      <c:pt idx="3112">
                        <c:v>43203</c:v>
                      </c:pt>
                      <c:pt idx="3113">
                        <c:v>43204</c:v>
                      </c:pt>
                      <c:pt idx="3114">
                        <c:v>43205</c:v>
                      </c:pt>
                      <c:pt idx="3115">
                        <c:v>43206</c:v>
                      </c:pt>
                      <c:pt idx="3116">
                        <c:v>43207</c:v>
                      </c:pt>
                      <c:pt idx="3117">
                        <c:v>43208</c:v>
                      </c:pt>
                      <c:pt idx="3118">
                        <c:v>43209</c:v>
                      </c:pt>
                      <c:pt idx="3119">
                        <c:v>43210</c:v>
                      </c:pt>
                      <c:pt idx="3120">
                        <c:v>43211</c:v>
                      </c:pt>
                      <c:pt idx="3121">
                        <c:v>43212</c:v>
                      </c:pt>
                      <c:pt idx="3122">
                        <c:v>43213</c:v>
                      </c:pt>
                      <c:pt idx="3123">
                        <c:v>43214</c:v>
                      </c:pt>
                      <c:pt idx="3124">
                        <c:v>43215</c:v>
                      </c:pt>
                      <c:pt idx="3125">
                        <c:v>43216</c:v>
                      </c:pt>
                      <c:pt idx="3126">
                        <c:v>43217</c:v>
                      </c:pt>
                      <c:pt idx="3127">
                        <c:v>43218</c:v>
                      </c:pt>
                      <c:pt idx="3128">
                        <c:v>43219</c:v>
                      </c:pt>
                      <c:pt idx="3129">
                        <c:v>43220</c:v>
                      </c:pt>
                      <c:pt idx="3130">
                        <c:v>43221</c:v>
                      </c:pt>
                      <c:pt idx="3131">
                        <c:v>43222</c:v>
                      </c:pt>
                      <c:pt idx="3132">
                        <c:v>43223</c:v>
                      </c:pt>
                      <c:pt idx="3133">
                        <c:v>43224</c:v>
                      </c:pt>
                      <c:pt idx="3134">
                        <c:v>43225</c:v>
                      </c:pt>
                      <c:pt idx="3135">
                        <c:v>43226</c:v>
                      </c:pt>
                      <c:pt idx="3136">
                        <c:v>43227</c:v>
                      </c:pt>
                      <c:pt idx="3137">
                        <c:v>43228</c:v>
                      </c:pt>
                      <c:pt idx="3138">
                        <c:v>43229</c:v>
                      </c:pt>
                      <c:pt idx="3139">
                        <c:v>43230</c:v>
                      </c:pt>
                      <c:pt idx="3140">
                        <c:v>43231</c:v>
                      </c:pt>
                      <c:pt idx="3141">
                        <c:v>43232</c:v>
                      </c:pt>
                      <c:pt idx="3142">
                        <c:v>43233</c:v>
                      </c:pt>
                      <c:pt idx="3143">
                        <c:v>43234</c:v>
                      </c:pt>
                      <c:pt idx="3144">
                        <c:v>43235</c:v>
                      </c:pt>
                      <c:pt idx="3145">
                        <c:v>43236</c:v>
                      </c:pt>
                      <c:pt idx="3146">
                        <c:v>43237</c:v>
                      </c:pt>
                      <c:pt idx="3147">
                        <c:v>43238</c:v>
                      </c:pt>
                      <c:pt idx="3148">
                        <c:v>43239</c:v>
                      </c:pt>
                      <c:pt idx="3149">
                        <c:v>43240</c:v>
                      </c:pt>
                      <c:pt idx="3150">
                        <c:v>43241</c:v>
                      </c:pt>
                      <c:pt idx="3151">
                        <c:v>43242</c:v>
                      </c:pt>
                      <c:pt idx="3152">
                        <c:v>43243</c:v>
                      </c:pt>
                      <c:pt idx="3153">
                        <c:v>43244</c:v>
                      </c:pt>
                      <c:pt idx="3154">
                        <c:v>43245</c:v>
                      </c:pt>
                      <c:pt idx="3155">
                        <c:v>43246</c:v>
                      </c:pt>
                      <c:pt idx="3156">
                        <c:v>43247</c:v>
                      </c:pt>
                      <c:pt idx="3157">
                        <c:v>43248</c:v>
                      </c:pt>
                      <c:pt idx="3158">
                        <c:v>43249</c:v>
                      </c:pt>
                      <c:pt idx="3159">
                        <c:v>43250</c:v>
                      </c:pt>
                      <c:pt idx="3160">
                        <c:v>43251</c:v>
                      </c:pt>
                      <c:pt idx="3161">
                        <c:v>43252</c:v>
                      </c:pt>
                      <c:pt idx="3162">
                        <c:v>43253</c:v>
                      </c:pt>
                      <c:pt idx="3163">
                        <c:v>43254</c:v>
                      </c:pt>
                      <c:pt idx="3164">
                        <c:v>43255</c:v>
                      </c:pt>
                      <c:pt idx="3165">
                        <c:v>43256</c:v>
                      </c:pt>
                      <c:pt idx="3166">
                        <c:v>43257</c:v>
                      </c:pt>
                      <c:pt idx="3167">
                        <c:v>43258</c:v>
                      </c:pt>
                      <c:pt idx="3168">
                        <c:v>43259</c:v>
                      </c:pt>
                      <c:pt idx="3169">
                        <c:v>43260</c:v>
                      </c:pt>
                      <c:pt idx="3170">
                        <c:v>43261</c:v>
                      </c:pt>
                      <c:pt idx="3171">
                        <c:v>43262</c:v>
                      </c:pt>
                      <c:pt idx="3172">
                        <c:v>43263</c:v>
                      </c:pt>
                      <c:pt idx="3173">
                        <c:v>43264</c:v>
                      </c:pt>
                      <c:pt idx="3174">
                        <c:v>43265</c:v>
                      </c:pt>
                      <c:pt idx="3175">
                        <c:v>43266</c:v>
                      </c:pt>
                      <c:pt idx="3176">
                        <c:v>43267</c:v>
                      </c:pt>
                      <c:pt idx="3177">
                        <c:v>43268</c:v>
                      </c:pt>
                      <c:pt idx="3178">
                        <c:v>43269</c:v>
                      </c:pt>
                      <c:pt idx="3179">
                        <c:v>43270</c:v>
                      </c:pt>
                      <c:pt idx="3180">
                        <c:v>43271</c:v>
                      </c:pt>
                      <c:pt idx="3181">
                        <c:v>43272</c:v>
                      </c:pt>
                      <c:pt idx="3182">
                        <c:v>43273</c:v>
                      </c:pt>
                      <c:pt idx="3183">
                        <c:v>43274</c:v>
                      </c:pt>
                      <c:pt idx="3184">
                        <c:v>43275</c:v>
                      </c:pt>
                      <c:pt idx="3185">
                        <c:v>43276</c:v>
                      </c:pt>
                      <c:pt idx="3186">
                        <c:v>43277</c:v>
                      </c:pt>
                      <c:pt idx="3187">
                        <c:v>43278</c:v>
                      </c:pt>
                      <c:pt idx="3188">
                        <c:v>43279</c:v>
                      </c:pt>
                      <c:pt idx="3189">
                        <c:v>43280</c:v>
                      </c:pt>
                      <c:pt idx="3190">
                        <c:v>43281</c:v>
                      </c:pt>
                      <c:pt idx="3191">
                        <c:v>43282</c:v>
                      </c:pt>
                      <c:pt idx="3192">
                        <c:v>43283</c:v>
                      </c:pt>
                      <c:pt idx="3193">
                        <c:v>43284</c:v>
                      </c:pt>
                      <c:pt idx="3194">
                        <c:v>43285</c:v>
                      </c:pt>
                      <c:pt idx="3195">
                        <c:v>43286</c:v>
                      </c:pt>
                      <c:pt idx="3196">
                        <c:v>43287</c:v>
                      </c:pt>
                      <c:pt idx="3197">
                        <c:v>43288</c:v>
                      </c:pt>
                      <c:pt idx="3198">
                        <c:v>43289</c:v>
                      </c:pt>
                      <c:pt idx="3199">
                        <c:v>43290</c:v>
                      </c:pt>
                      <c:pt idx="3200">
                        <c:v>43291</c:v>
                      </c:pt>
                      <c:pt idx="3201">
                        <c:v>43292</c:v>
                      </c:pt>
                      <c:pt idx="3202">
                        <c:v>43293</c:v>
                      </c:pt>
                      <c:pt idx="3203">
                        <c:v>43294</c:v>
                      </c:pt>
                      <c:pt idx="3204">
                        <c:v>43295</c:v>
                      </c:pt>
                      <c:pt idx="3205">
                        <c:v>43296</c:v>
                      </c:pt>
                      <c:pt idx="3206">
                        <c:v>43297</c:v>
                      </c:pt>
                      <c:pt idx="3207">
                        <c:v>43298</c:v>
                      </c:pt>
                      <c:pt idx="3208">
                        <c:v>43299</c:v>
                      </c:pt>
                      <c:pt idx="3209">
                        <c:v>43300</c:v>
                      </c:pt>
                      <c:pt idx="3210">
                        <c:v>43301</c:v>
                      </c:pt>
                      <c:pt idx="3211">
                        <c:v>43302</c:v>
                      </c:pt>
                      <c:pt idx="3212">
                        <c:v>43303</c:v>
                      </c:pt>
                      <c:pt idx="3213">
                        <c:v>43304</c:v>
                      </c:pt>
                      <c:pt idx="3214">
                        <c:v>43305</c:v>
                      </c:pt>
                      <c:pt idx="3215">
                        <c:v>43306</c:v>
                      </c:pt>
                      <c:pt idx="3216">
                        <c:v>43307</c:v>
                      </c:pt>
                      <c:pt idx="3217">
                        <c:v>43308</c:v>
                      </c:pt>
                      <c:pt idx="3218">
                        <c:v>43309</c:v>
                      </c:pt>
                      <c:pt idx="3219">
                        <c:v>43310</c:v>
                      </c:pt>
                      <c:pt idx="3220">
                        <c:v>43311</c:v>
                      </c:pt>
                      <c:pt idx="3221">
                        <c:v>43312</c:v>
                      </c:pt>
                      <c:pt idx="3222">
                        <c:v>43313</c:v>
                      </c:pt>
                      <c:pt idx="3223">
                        <c:v>43314</c:v>
                      </c:pt>
                      <c:pt idx="3224">
                        <c:v>43315</c:v>
                      </c:pt>
                      <c:pt idx="3225">
                        <c:v>43316</c:v>
                      </c:pt>
                      <c:pt idx="3226">
                        <c:v>43317</c:v>
                      </c:pt>
                      <c:pt idx="3227">
                        <c:v>43318</c:v>
                      </c:pt>
                      <c:pt idx="3228">
                        <c:v>43319</c:v>
                      </c:pt>
                      <c:pt idx="3229">
                        <c:v>43320</c:v>
                      </c:pt>
                      <c:pt idx="3230">
                        <c:v>43321</c:v>
                      </c:pt>
                      <c:pt idx="3231">
                        <c:v>43322</c:v>
                      </c:pt>
                      <c:pt idx="3232">
                        <c:v>43323</c:v>
                      </c:pt>
                      <c:pt idx="3233">
                        <c:v>43324</c:v>
                      </c:pt>
                      <c:pt idx="3234">
                        <c:v>43325</c:v>
                      </c:pt>
                      <c:pt idx="3235">
                        <c:v>43326</c:v>
                      </c:pt>
                      <c:pt idx="3236">
                        <c:v>43327</c:v>
                      </c:pt>
                      <c:pt idx="3237">
                        <c:v>43328</c:v>
                      </c:pt>
                      <c:pt idx="3238">
                        <c:v>43329</c:v>
                      </c:pt>
                      <c:pt idx="3239">
                        <c:v>43330</c:v>
                      </c:pt>
                      <c:pt idx="3240">
                        <c:v>43331</c:v>
                      </c:pt>
                      <c:pt idx="3241">
                        <c:v>43332</c:v>
                      </c:pt>
                      <c:pt idx="3242">
                        <c:v>43333</c:v>
                      </c:pt>
                      <c:pt idx="3243">
                        <c:v>43334</c:v>
                      </c:pt>
                      <c:pt idx="3244">
                        <c:v>43335</c:v>
                      </c:pt>
                      <c:pt idx="3245">
                        <c:v>43336</c:v>
                      </c:pt>
                      <c:pt idx="3246">
                        <c:v>43337</c:v>
                      </c:pt>
                      <c:pt idx="3247">
                        <c:v>43338</c:v>
                      </c:pt>
                      <c:pt idx="3248">
                        <c:v>43339</c:v>
                      </c:pt>
                      <c:pt idx="3249">
                        <c:v>43340</c:v>
                      </c:pt>
                      <c:pt idx="3250">
                        <c:v>43341</c:v>
                      </c:pt>
                      <c:pt idx="3251">
                        <c:v>43342</c:v>
                      </c:pt>
                      <c:pt idx="3252">
                        <c:v>43343</c:v>
                      </c:pt>
                      <c:pt idx="3253">
                        <c:v>43344</c:v>
                      </c:pt>
                      <c:pt idx="3254">
                        <c:v>43345</c:v>
                      </c:pt>
                      <c:pt idx="3255">
                        <c:v>43346</c:v>
                      </c:pt>
                      <c:pt idx="3256">
                        <c:v>43347</c:v>
                      </c:pt>
                      <c:pt idx="3257">
                        <c:v>43348</c:v>
                      </c:pt>
                      <c:pt idx="3258">
                        <c:v>43349</c:v>
                      </c:pt>
                      <c:pt idx="3259">
                        <c:v>43350</c:v>
                      </c:pt>
                      <c:pt idx="3260">
                        <c:v>43351</c:v>
                      </c:pt>
                      <c:pt idx="3261">
                        <c:v>43352</c:v>
                      </c:pt>
                      <c:pt idx="3262">
                        <c:v>43353</c:v>
                      </c:pt>
                      <c:pt idx="3263">
                        <c:v>43354</c:v>
                      </c:pt>
                      <c:pt idx="3264">
                        <c:v>43355</c:v>
                      </c:pt>
                      <c:pt idx="3265">
                        <c:v>43356</c:v>
                      </c:pt>
                      <c:pt idx="3266">
                        <c:v>43357</c:v>
                      </c:pt>
                      <c:pt idx="3267">
                        <c:v>43358</c:v>
                      </c:pt>
                      <c:pt idx="3268">
                        <c:v>43359</c:v>
                      </c:pt>
                      <c:pt idx="3269">
                        <c:v>43360</c:v>
                      </c:pt>
                      <c:pt idx="3270">
                        <c:v>43361</c:v>
                      </c:pt>
                      <c:pt idx="3271">
                        <c:v>43362</c:v>
                      </c:pt>
                      <c:pt idx="3272">
                        <c:v>43363</c:v>
                      </c:pt>
                      <c:pt idx="3273">
                        <c:v>43364</c:v>
                      </c:pt>
                      <c:pt idx="3274">
                        <c:v>43365</c:v>
                      </c:pt>
                      <c:pt idx="3275">
                        <c:v>43366</c:v>
                      </c:pt>
                      <c:pt idx="3276">
                        <c:v>43367</c:v>
                      </c:pt>
                      <c:pt idx="3277">
                        <c:v>43368</c:v>
                      </c:pt>
                      <c:pt idx="3278">
                        <c:v>43369</c:v>
                      </c:pt>
                      <c:pt idx="3279">
                        <c:v>43370</c:v>
                      </c:pt>
                      <c:pt idx="3280">
                        <c:v>43371</c:v>
                      </c:pt>
                      <c:pt idx="3281">
                        <c:v>43372</c:v>
                      </c:pt>
                      <c:pt idx="3282">
                        <c:v>43373</c:v>
                      </c:pt>
                      <c:pt idx="3283">
                        <c:v>43374</c:v>
                      </c:pt>
                      <c:pt idx="3284">
                        <c:v>43375</c:v>
                      </c:pt>
                      <c:pt idx="3285">
                        <c:v>43376</c:v>
                      </c:pt>
                      <c:pt idx="3286">
                        <c:v>43377</c:v>
                      </c:pt>
                      <c:pt idx="3287">
                        <c:v>43378</c:v>
                      </c:pt>
                      <c:pt idx="3288">
                        <c:v>43379</c:v>
                      </c:pt>
                      <c:pt idx="3289">
                        <c:v>43380</c:v>
                      </c:pt>
                      <c:pt idx="3290">
                        <c:v>43381</c:v>
                      </c:pt>
                      <c:pt idx="3291">
                        <c:v>43382</c:v>
                      </c:pt>
                      <c:pt idx="3292">
                        <c:v>43383</c:v>
                      </c:pt>
                      <c:pt idx="3293">
                        <c:v>43384</c:v>
                      </c:pt>
                      <c:pt idx="3294">
                        <c:v>43385</c:v>
                      </c:pt>
                      <c:pt idx="3295">
                        <c:v>43386</c:v>
                      </c:pt>
                      <c:pt idx="3296">
                        <c:v>43387</c:v>
                      </c:pt>
                      <c:pt idx="3297">
                        <c:v>43388</c:v>
                      </c:pt>
                      <c:pt idx="3298">
                        <c:v>43389</c:v>
                      </c:pt>
                      <c:pt idx="3299">
                        <c:v>43390</c:v>
                      </c:pt>
                      <c:pt idx="3300">
                        <c:v>43391</c:v>
                      </c:pt>
                      <c:pt idx="3301">
                        <c:v>43392</c:v>
                      </c:pt>
                      <c:pt idx="3302">
                        <c:v>43393</c:v>
                      </c:pt>
                      <c:pt idx="3303">
                        <c:v>43394</c:v>
                      </c:pt>
                      <c:pt idx="3304">
                        <c:v>43395</c:v>
                      </c:pt>
                      <c:pt idx="3305">
                        <c:v>43396</c:v>
                      </c:pt>
                      <c:pt idx="3306">
                        <c:v>43397</c:v>
                      </c:pt>
                      <c:pt idx="3307">
                        <c:v>43398</c:v>
                      </c:pt>
                      <c:pt idx="3308">
                        <c:v>43399</c:v>
                      </c:pt>
                      <c:pt idx="3309">
                        <c:v>43400</c:v>
                      </c:pt>
                      <c:pt idx="3310">
                        <c:v>43401</c:v>
                      </c:pt>
                      <c:pt idx="3311">
                        <c:v>43402</c:v>
                      </c:pt>
                      <c:pt idx="3312">
                        <c:v>43403</c:v>
                      </c:pt>
                      <c:pt idx="3313">
                        <c:v>43404</c:v>
                      </c:pt>
                      <c:pt idx="3314">
                        <c:v>43405</c:v>
                      </c:pt>
                      <c:pt idx="3315">
                        <c:v>43406</c:v>
                      </c:pt>
                      <c:pt idx="3316">
                        <c:v>43407</c:v>
                      </c:pt>
                      <c:pt idx="3317">
                        <c:v>43408</c:v>
                      </c:pt>
                      <c:pt idx="3318">
                        <c:v>43409</c:v>
                      </c:pt>
                      <c:pt idx="3319">
                        <c:v>43410</c:v>
                      </c:pt>
                      <c:pt idx="3320">
                        <c:v>43411</c:v>
                      </c:pt>
                      <c:pt idx="3321">
                        <c:v>43412</c:v>
                      </c:pt>
                      <c:pt idx="3322">
                        <c:v>43413</c:v>
                      </c:pt>
                      <c:pt idx="3323">
                        <c:v>43414</c:v>
                      </c:pt>
                      <c:pt idx="3324">
                        <c:v>43415</c:v>
                      </c:pt>
                      <c:pt idx="3325">
                        <c:v>43416</c:v>
                      </c:pt>
                      <c:pt idx="3326">
                        <c:v>43417</c:v>
                      </c:pt>
                      <c:pt idx="3327">
                        <c:v>43418</c:v>
                      </c:pt>
                      <c:pt idx="3328">
                        <c:v>43419</c:v>
                      </c:pt>
                      <c:pt idx="3329">
                        <c:v>43420</c:v>
                      </c:pt>
                      <c:pt idx="3330">
                        <c:v>43421</c:v>
                      </c:pt>
                      <c:pt idx="3331">
                        <c:v>43422</c:v>
                      </c:pt>
                      <c:pt idx="3332">
                        <c:v>43423</c:v>
                      </c:pt>
                      <c:pt idx="3333">
                        <c:v>43424</c:v>
                      </c:pt>
                      <c:pt idx="3334">
                        <c:v>43425</c:v>
                      </c:pt>
                      <c:pt idx="3335">
                        <c:v>43426</c:v>
                      </c:pt>
                      <c:pt idx="3336">
                        <c:v>43427</c:v>
                      </c:pt>
                      <c:pt idx="3337">
                        <c:v>43428</c:v>
                      </c:pt>
                      <c:pt idx="3338">
                        <c:v>43429</c:v>
                      </c:pt>
                      <c:pt idx="3339">
                        <c:v>43430</c:v>
                      </c:pt>
                      <c:pt idx="3340">
                        <c:v>43431</c:v>
                      </c:pt>
                      <c:pt idx="3341">
                        <c:v>43432</c:v>
                      </c:pt>
                      <c:pt idx="3342">
                        <c:v>43433</c:v>
                      </c:pt>
                      <c:pt idx="3343">
                        <c:v>43434</c:v>
                      </c:pt>
                      <c:pt idx="3344">
                        <c:v>43435</c:v>
                      </c:pt>
                      <c:pt idx="3345">
                        <c:v>43436</c:v>
                      </c:pt>
                      <c:pt idx="3346">
                        <c:v>43437</c:v>
                      </c:pt>
                      <c:pt idx="3347">
                        <c:v>43438</c:v>
                      </c:pt>
                      <c:pt idx="3348">
                        <c:v>43439</c:v>
                      </c:pt>
                      <c:pt idx="3349">
                        <c:v>43440</c:v>
                      </c:pt>
                      <c:pt idx="3350">
                        <c:v>43441</c:v>
                      </c:pt>
                      <c:pt idx="3351">
                        <c:v>43442</c:v>
                      </c:pt>
                      <c:pt idx="3352">
                        <c:v>43443</c:v>
                      </c:pt>
                      <c:pt idx="3353">
                        <c:v>43444</c:v>
                      </c:pt>
                      <c:pt idx="3354">
                        <c:v>43445</c:v>
                      </c:pt>
                      <c:pt idx="3355">
                        <c:v>43446</c:v>
                      </c:pt>
                      <c:pt idx="3356">
                        <c:v>43447</c:v>
                      </c:pt>
                      <c:pt idx="3357">
                        <c:v>43448</c:v>
                      </c:pt>
                      <c:pt idx="3358">
                        <c:v>43449</c:v>
                      </c:pt>
                      <c:pt idx="3359">
                        <c:v>43450</c:v>
                      </c:pt>
                      <c:pt idx="3360">
                        <c:v>43451</c:v>
                      </c:pt>
                      <c:pt idx="3361">
                        <c:v>43452</c:v>
                      </c:pt>
                      <c:pt idx="3362">
                        <c:v>43453</c:v>
                      </c:pt>
                      <c:pt idx="3363">
                        <c:v>43454</c:v>
                      </c:pt>
                      <c:pt idx="3364">
                        <c:v>43455</c:v>
                      </c:pt>
                      <c:pt idx="3365">
                        <c:v>43456</c:v>
                      </c:pt>
                      <c:pt idx="3366">
                        <c:v>43457</c:v>
                      </c:pt>
                      <c:pt idx="3367">
                        <c:v>43458</c:v>
                      </c:pt>
                      <c:pt idx="3368">
                        <c:v>43459</c:v>
                      </c:pt>
                      <c:pt idx="3369">
                        <c:v>43460</c:v>
                      </c:pt>
                      <c:pt idx="3370">
                        <c:v>43461</c:v>
                      </c:pt>
                      <c:pt idx="3371">
                        <c:v>43462</c:v>
                      </c:pt>
                      <c:pt idx="3372">
                        <c:v>43463</c:v>
                      </c:pt>
                      <c:pt idx="3373">
                        <c:v>43464</c:v>
                      </c:pt>
                      <c:pt idx="3374">
                        <c:v>43465</c:v>
                      </c:pt>
                      <c:pt idx="3375">
                        <c:v>43466</c:v>
                      </c:pt>
                      <c:pt idx="3376">
                        <c:v>43467</c:v>
                      </c:pt>
                      <c:pt idx="3377">
                        <c:v>43468</c:v>
                      </c:pt>
                      <c:pt idx="3378">
                        <c:v>43469</c:v>
                      </c:pt>
                      <c:pt idx="3379">
                        <c:v>43470</c:v>
                      </c:pt>
                      <c:pt idx="3380">
                        <c:v>43471</c:v>
                      </c:pt>
                      <c:pt idx="3381">
                        <c:v>43472</c:v>
                      </c:pt>
                      <c:pt idx="3382">
                        <c:v>43473</c:v>
                      </c:pt>
                      <c:pt idx="3383">
                        <c:v>43474</c:v>
                      </c:pt>
                      <c:pt idx="3384">
                        <c:v>43475</c:v>
                      </c:pt>
                      <c:pt idx="3385">
                        <c:v>43476</c:v>
                      </c:pt>
                      <c:pt idx="3386">
                        <c:v>43477</c:v>
                      </c:pt>
                      <c:pt idx="3387">
                        <c:v>43478</c:v>
                      </c:pt>
                      <c:pt idx="3388">
                        <c:v>43479</c:v>
                      </c:pt>
                      <c:pt idx="3389">
                        <c:v>43480</c:v>
                      </c:pt>
                      <c:pt idx="3390">
                        <c:v>43481</c:v>
                      </c:pt>
                      <c:pt idx="3391">
                        <c:v>43482</c:v>
                      </c:pt>
                      <c:pt idx="3392">
                        <c:v>43483</c:v>
                      </c:pt>
                      <c:pt idx="3393">
                        <c:v>43484</c:v>
                      </c:pt>
                      <c:pt idx="3394">
                        <c:v>43485</c:v>
                      </c:pt>
                      <c:pt idx="3395">
                        <c:v>43486</c:v>
                      </c:pt>
                      <c:pt idx="3396">
                        <c:v>43487</c:v>
                      </c:pt>
                      <c:pt idx="3397">
                        <c:v>43488</c:v>
                      </c:pt>
                      <c:pt idx="3398">
                        <c:v>43489</c:v>
                      </c:pt>
                      <c:pt idx="3399">
                        <c:v>43490</c:v>
                      </c:pt>
                      <c:pt idx="3400">
                        <c:v>43491</c:v>
                      </c:pt>
                      <c:pt idx="3401">
                        <c:v>43492</c:v>
                      </c:pt>
                      <c:pt idx="3402">
                        <c:v>43493</c:v>
                      </c:pt>
                      <c:pt idx="3403">
                        <c:v>43494</c:v>
                      </c:pt>
                      <c:pt idx="3404">
                        <c:v>43495</c:v>
                      </c:pt>
                      <c:pt idx="3405">
                        <c:v>43496</c:v>
                      </c:pt>
                      <c:pt idx="3406">
                        <c:v>43497</c:v>
                      </c:pt>
                      <c:pt idx="3407">
                        <c:v>43498</c:v>
                      </c:pt>
                      <c:pt idx="3408">
                        <c:v>43499</c:v>
                      </c:pt>
                      <c:pt idx="3409">
                        <c:v>43500</c:v>
                      </c:pt>
                      <c:pt idx="3410">
                        <c:v>43501</c:v>
                      </c:pt>
                      <c:pt idx="3411">
                        <c:v>43502</c:v>
                      </c:pt>
                      <c:pt idx="3412">
                        <c:v>43503</c:v>
                      </c:pt>
                      <c:pt idx="3413">
                        <c:v>43504</c:v>
                      </c:pt>
                      <c:pt idx="3414">
                        <c:v>43505</c:v>
                      </c:pt>
                      <c:pt idx="3415">
                        <c:v>43506</c:v>
                      </c:pt>
                      <c:pt idx="3416">
                        <c:v>43507</c:v>
                      </c:pt>
                      <c:pt idx="3417">
                        <c:v>43508</c:v>
                      </c:pt>
                      <c:pt idx="3418">
                        <c:v>43509</c:v>
                      </c:pt>
                      <c:pt idx="3419">
                        <c:v>43510</c:v>
                      </c:pt>
                      <c:pt idx="3420">
                        <c:v>43511</c:v>
                      </c:pt>
                      <c:pt idx="3421">
                        <c:v>43512</c:v>
                      </c:pt>
                      <c:pt idx="3422">
                        <c:v>43513</c:v>
                      </c:pt>
                      <c:pt idx="3423">
                        <c:v>43514</c:v>
                      </c:pt>
                      <c:pt idx="3424">
                        <c:v>43515</c:v>
                      </c:pt>
                      <c:pt idx="3425">
                        <c:v>43516</c:v>
                      </c:pt>
                      <c:pt idx="3426">
                        <c:v>43517</c:v>
                      </c:pt>
                      <c:pt idx="3427">
                        <c:v>43518</c:v>
                      </c:pt>
                      <c:pt idx="3428">
                        <c:v>43519</c:v>
                      </c:pt>
                      <c:pt idx="3429">
                        <c:v>43520</c:v>
                      </c:pt>
                      <c:pt idx="3430">
                        <c:v>43521</c:v>
                      </c:pt>
                      <c:pt idx="3431">
                        <c:v>43522</c:v>
                      </c:pt>
                      <c:pt idx="3432">
                        <c:v>43523</c:v>
                      </c:pt>
                      <c:pt idx="3433">
                        <c:v>43524</c:v>
                      </c:pt>
                      <c:pt idx="3434">
                        <c:v>43525</c:v>
                      </c:pt>
                      <c:pt idx="3435">
                        <c:v>43526</c:v>
                      </c:pt>
                      <c:pt idx="3436">
                        <c:v>43527</c:v>
                      </c:pt>
                      <c:pt idx="3437">
                        <c:v>43528</c:v>
                      </c:pt>
                      <c:pt idx="3438">
                        <c:v>43529</c:v>
                      </c:pt>
                      <c:pt idx="3439">
                        <c:v>43530</c:v>
                      </c:pt>
                      <c:pt idx="3440">
                        <c:v>43531</c:v>
                      </c:pt>
                      <c:pt idx="3441">
                        <c:v>43532</c:v>
                      </c:pt>
                      <c:pt idx="3442">
                        <c:v>43533</c:v>
                      </c:pt>
                      <c:pt idx="3443">
                        <c:v>43534</c:v>
                      </c:pt>
                      <c:pt idx="3444">
                        <c:v>43535</c:v>
                      </c:pt>
                      <c:pt idx="3445">
                        <c:v>43536</c:v>
                      </c:pt>
                      <c:pt idx="3446">
                        <c:v>43537</c:v>
                      </c:pt>
                      <c:pt idx="3447">
                        <c:v>43538</c:v>
                      </c:pt>
                      <c:pt idx="3448">
                        <c:v>43539</c:v>
                      </c:pt>
                      <c:pt idx="3449">
                        <c:v>43540</c:v>
                      </c:pt>
                      <c:pt idx="3450">
                        <c:v>43541</c:v>
                      </c:pt>
                      <c:pt idx="3451">
                        <c:v>43542</c:v>
                      </c:pt>
                      <c:pt idx="3452">
                        <c:v>43543</c:v>
                      </c:pt>
                      <c:pt idx="3453">
                        <c:v>43544</c:v>
                      </c:pt>
                      <c:pt idx="3454">
                        <c:v>43545</c:v>
                      </c:pt>
                      <c:pt idx="3455">
                        <c:v>43546</c:v>
                      </c:pt>
                      <c:pt idx="3456">
                        <c:v>43547</c:v>
                      </c:pt>
                      <c:pt idx="3457">
                        <c:v>43548</c:v>
                      </c:pt>
                      <c:pt idx="3458">
                        <c:v>43549</c:v>
                      </c:pt>
                      <c:pt idx="3459">
                        <c:v>43550</c:v>
                      </c:pt>
                      <c:pt idx="3460">
                        <c:v>43551</c:v>
                      </c:pt>
                      <c:pt idx="3461">
                        <c:v>43552</c:v>
                      </c:pt>
                      <c:pt idx="3462">
                        <c:v>43553</c:v>
                      </c:pt>
                      <c:pt idx="3463">
                        <c:v>43554</c:v>
                      </c:pt>
                      <c:pt idx="3464">
                        <c:v>43555</c:v>
                      </c:pt>
                      <c:pt idx="3465">
                        <c:v>43556</c:v>
                      </c:pt>
                      <c:pt idx="3466">
                        <c:v>43557</c:v>
                      </c:pt>
                      <c:pt idx="3467">
                        <c:v>43558</c:v>
                      </c:pt>
                      <c:pt idx="3468">
                        <c:v>43559</c:v>
                      </c:pt>
                      <c:pt idx="3469">
                        <c:v>43560</c:v>
                      </c:pt>
                      <c:pt idx="3470">
                        <c:v>43561</c:v>
                      </c:pt>
                      <c:pt idx="3471">
                        <c:v>43562</c:v>
                      </c:pt>
                      <c:pt idx="3472">
                        <c:v>43563</c:v>
                      </c:pt>
                      <c:pt idx="3473">
                        <c:v>43564</c:v>
                      </c:pt>
                      <c:pt idx="3474">
                        <c:v>43565</c:v>
                      </c:pt>
                      <c:pt idx="3475">
                        <c:v>43566</c:v>
                      </c:pt>
                      <c:pt idx="3476">
                        <c:v>43567</c:v>
                      </c:pt>
                      <c:pt idx="3477">
                        <c:v>43568</c:v>
                      </c:pt>
                      <c:pt idx="3478">
                        <c:v>43569</c:v>
                      </c:pt>
                      <c:pt idx="3479">
                        <c:v>43570</c:v>
                      </c:pt>
                      <c:pt idx="3480">
                        <c:v>43571</c:v>
                      </c:pt>
                      <c:pt idx="3481">
                        <c:v>43572</c:v>
                      </c:pt>
                      <c:pt idx="3482">
                        <c:v>43573</c:v>
                      </c:pt>
                      <c:pt idx="3483">
                        <c:v>43574</c:v>
                      </c:pt>
                      <c:pt idx="3484">
                        <c:v>43575</c:v>
                      </c:pt>
                      <c:pt idx="3485">
                        <c:v>43576</c:v>
                      </c:pt>
                      <c:pt idx="3486">
                        <c:v>43577</c:v>
                      </c:pt>
                      <c:pt idx="3487">
                        <c:v>43578</c:v>
                      </c:pt>
                      <c:pt idx="3488">
                        <c:v>43579</c:v>
                      </c:pt>
                      <c:pt idx="3489">
                        <c:v>43580</c:v>
                      </c:pt>
                      <c:pt idx="3490">
                        <c:v>43581</c:v>
                      </c:pt>
                      <c:pt idx="3491">
                        <c:v>43582</c:v>
                      </c:pt>
                      <c:pt idx="3492">
                        <c:v>43583</c:v>
                      </c:pt>
                      <c:pt idx="3493">
                        <c:v>43584</c:v>
                      </c:pt>
                      <c:pt idx="3494">
                        <c:v>43585</c:v>
                      </c:pt>
                      <c:pt idx="3495">
                        <c:v>43586</c:v>
                      </c:pt>
                      <c:pt idx="3496">
                        <c:v>43587</c:v>
                      </c:pt>
                      <c:pt idx="3497">
                        <c:v>43588</c:v>
                      </c:pt>
                      <c:pt idx="3498">
                        <c:v>43589</c:v>
                      </c:pt>
                      <c:pt idx="3499">
                        <c:v>43590</c:v>
                      </c:pt>
                      <c:pt idx="3500">
                        <c:v>43591</c:v>
                      </c:pt>
                      <c:pt idx="3501">
                        <c:v>43592</c:v>
                      </c:pt>
                      <c:pt idx="3502">
                        <c:v>43593</c:v>
                      </c:pt>
                      <c:pt idx="3503">
                        <c:v>43594</c:v>
                      </c:pt>
                      <c:pt idx="3504">
                        <c:v>43595</c:v>
                      </c:pt>
                      <c:pt idx="3505">
                        <c:v>43596</c:v>
                      </c:pt>
                      <c:pt idx="3506">
                        <c:v>43597</c:v>
                      </c:pt>
                      <c:pt idx="3507">
                        <c:v>43598</c:v>
                      </c:pt>
                      <c:pt idx="3508">
                        <c:v>43599</c:v>
                      </c:pt>
                      <c:pt idx="3509">
                        <c:v>43600</c:v>
                      </c:pt>
                      <c:pt idx="3510">
                        <c:v>43601</c:v>
                      </c:pt>
                      <c:pt idx="3511">
                        <c:v>43602</c:v>
                      </c:pt>
                      <c:pt idx="3512">
                        <c:v>43603</c:v>
                      </c:pt>
                      <c:pt idx="3513">
                        <c:v>43604</c:v>
                      </c:pt>
                      <c:pt idx="3514">
                        <c:v>43605</c:v>
                      </c:pt>
                      <c:pt idx="3515">
                        <c:v>43606</c:v>
                      </c:pt>
                      <c:pt idx="3516">
                        <c:v>43607</c:v>
                      </c:pt>
                      <c:pt idx="3517">
                        <c:v>43608</c:v>
                      </c:pt>
                      <c:pt idx="3518">
                        <c:v>43609</c:v>
                      </c:pt>
                      <c:pt idx="3519">
                        <c:v>43610</c:v>
                      </c:pt>
                      <c:pt idx="3520">
                        <c:v>43611</c:v>
                      </c:pt>
                      <c:pt idx="3521">
                        <c:v>43612</c:v>
                      </c:pt>
                      <c:pt idx="3522">
                        <c:v>43613</c:v>
                      </c:pt>
                      <c:pt idx="3523">
                        <c:v>43614</c:v>
                      </c:pt>
                      <c:pt idx="3524">
                        <c:v>43615</c:v>
                      </c:pt>
                      <c:pt idx="3525">
                        <c:v>43616</c:v>
                      </c:pt>
                      <c:pt idx="3526">
                        <c:v>43617</c:v>
                      </c:pt>
                      <c:pt idx="3527">
                        <c:v>43618</c:v>
                      </c:pt>
                      <c:pt idx="3528">
                        <c:v>43619</c:v>
                      </c:pt>
                      <c:pt idx="3529">
                        <c:v>43620</c:v>
                      </c:pt>
                      <c:pt idx="3530">
                        <c:v>43621</c:v>
                      </c:pt>
                      <c:pt idx="3531">
                        <c:v>43622</c:v>
                      </c:pt>
                      <c:pt idx="3532">
                        <c:v>43623</c:v>
                      </c:pt>
                      <c:pt idx="3533">
                        <c:v>43624</c:v>
                      </c:pt>
                      <c:pt idx="3534">
                        <c:v>43625</c:v>
                      </c:pt>
                      <c:pt idx="3535">
                        <c:v>43626</c:v>
                      </c:pt>
                      <c:pt idx="3536">
                        <c:v>43627</c:v>
                      </c:pt>
                      <c:pt idx="3537">
                        <c:v>43628</c:v>
                      </c:pt>
                      <c:pt idx="3538">
                        <c:v>43629</c:v>
                      </c:pt>
                      <c:pt idx="3539">
                        <c:v>43630</c:v>
                      </c:pt>
                      <c:pt idx="3540">
                        <c:v>43631</c:v>
                      </c:pt>
                      <c:pt idx="3541">
                        <c:v>43632</c:v>
                      </c:pt>
                      <c:pt idx="3542">
                        <c:v>43633</c:v>
                      </c:pt>
                      <c:pt idx="3543">
                        <c:v>43634</c:v>
                      </c:pt>
                      <c:pt idx="3544">
                        <c:v>43635</c:v>
                      </c:pt>
                      <c:pt idx="3545">
                        <c:v>43636</c:v>
                      </c:pt>
                      <c:pt idx="3546">
                        <c:v>43637</c:v>
                      </c:pt>
                      <c:pt idx="3547">
                        <c:v>43638</c:v>
                      </c:pt>
                      <c:pt idx="3548">
                        <c:v>43639</c:v>
                      </c:pt>
                      <c:pt idx="3549">
                        <c:v>43640</c:v>
                      </c:pt>
                      <c:pt idx="3550">
                        <c:v>43641</c:v>
                      </c:pt>
                      <c:pt idx="3551">
                        <c:v>43642</c:v>
                      </c:pt>
                      <c:pt idx="3552">
                        <c:v>43643</c:v>
                      </c:pt>
                      <c:pt idx="3553">
                        <c:v>43644</c:v>
                      </c:pt>
                      <c:pt idx="3554">
                        <c:v>43645</c:v>
                      </c:pt>
                      <c:pt idx="3555">
                        <c:v>43646</c:v>
                      </c:pt>
                      <c:pt idx="3556">
                        <c:v>43647</c:v>
                      </c:pt>
                      <c:pt idx="3557">
                        <c:v>43648</c:v>
                      </c:pt>
                      <c:pt idx="3558">
                        <c:v>43649</c:v>
                      </c:pt>
                      <c:pt idx="3559">
                        <c:v>43650</c:v>
                      </c:pt>
                      <c:pt idx="3560">
                        <c:v>43651</c:v>
                      </c:pt>
                      <c:pt idx="3561">
                        <c:v>43652</c:v>
                      </c:pt>
                      <c:pt idx="3562">
                        <c:v>43653</c:v>
                      </c:pt>
                      <c:pt idx="3563">
                        <c:v>43654</c:v>
                      </c:pt>
                      <c:pt idx="3564">
                        <c:v>43655</c:v>
                      </c:pt>
                      <c:pt idx="3565">
                        <c:v>43656</c:v>
                      </c:pt>
                      <c:pt idx="3566">
                        <c:v>43657</c:v>
                      </c:pt>
                      <c:pt idx="3567">
                        <c:v>43658</c:v>
                      </c:pt>
                      <c:pt idx="3568">
                        <c:v>43659</c:v>
                      </c:pt>
                      <c:pt idx="3569">
                        <c:v>43660</c:v>
                      </c:pt>
                      <c:pt idx="3570">
                        <c:v>43661</c:v>
                      </c:pt>
                      <c:pt idx="3571">
                        <c:v>43662</c:v>
                      </c:pt>
                      <c:pt idx="3572">
                        <c:v>43663</c:v>
                      </c:pt>
                      <c:pt idx="3573">
                        <c:v>43664</c:v>
                      </c:pt>
                      <c:pt idx="3574">
                        <c:v>43665</c:v>
                      </c:pt>
                      <c:pt idx="3575">
                        <c:v>43666</c:v>
                      </c:pt>
                      <c:pt idx="3576">
                        <c:v>43667</c:v>
                      </c:pt>
                      <c:pt idx="3577">
                        <c:v>43668</c:v>
                      </c:pt>
                      <c:pt idx="3578">
                        <c:v>43669</c:v>
                      </c:pt>
                      <c:pt idx="3579">
                        <c:v>43670</c:v>
                      </c:pt>
                      <c:pt idx="3580">
                        <c:v>43671</c:v>
                      </c:pt>
                      <c:pt idx="3581">
                        <c:v>43672</c:v>
                      </c:pt>
                      <c:pt idx="3582">
                        <c:v>43673</c:v>
                      </c:pt>
                      <c:pt idx="3583">
                        <c:v>43674</c:v>
                      </c:pt>
                      <c:pt idx="3584">
                        <c:v>43675</c:v>
                      </c:pt>
                      <c:pt idx="3585">
                        <c:v>43676</c:v>
                      </c:pt>
                      <c:pt idx="3586">
                        <c:v>43677</c:v>
                      </c:pt>
                      <c:pt idx="3587">
                        <c:v>43678</c:v>
                      </c:pt>
                      <c:pt idx="3588">
                        <c:v>43679</c:v>
                      </c:pt>
                      <c:pt idx="3589">
                        <c:v>43680</c:v>
                      </c:pt>
                      <c:pt idx="3590">
                        <c:v>43681</c:v>
                      </c:pt>
                      <c:pt idx="3591">
                        <c:v>43682</c:v>
                      </c:pt>
                      <c:pt idx="3592">
                        <c:v>43683</c:v>
                      </c:pt>
                      <c:pt idx="3593">
                        <c:v>43684</c:v>
                      </c:pt>
                      <c:pt idx="3594">
                        <c:v>43685</c:v>
                      </c:pt>
                      <c:pt idx="3595">
                        <c:v>43686</c:v>
                      </c:pt>
                      <c:pt idx="3596">
                        <c:v>43687</c:v>
                      </c:pt>
                      <c:pt idx="3597">
                        <c:v>43688</c:v>
                      </c:pt>
                      <c:pt idx="3598">
                        <c:v>43689</c:v>
                      </c:pt>
                      <c:pt idx="3599">
                        <c:v>43690</c:v>
                      </c:pt>
                      <c:pt idx="3600">
                        <c:v>43691</c:v>
                      </c:pt>
                      <c:pt idx="3601">
                        <c:v>43692</c:v>
                      </c:pt>
                      <c:pt idx="3602">
                        <c:v>43693</c:v>
                      </c:pt>
                      <c:pt idx="3603">
                        <c:v>43694</c:v>
                      </c:pt>
                      <c:pt idx="3604">
                        <c:v>43695</c:v>
                      </c:pt>
                      <c:pt idx="3605">
                        <c:v>43696</c:v>
                      </c:pt>
                      <c:pt idx="3606">
                        <c:v>43697</c:v>
                      </c:pt>
                      <c:pt idx="3607">
                        <c:v>43698</c:v>
                      </c:pt>
                      <c:pt idx="3608">
                        <c:v>43699</c:v>
                      </c:pt>
                      <c:pt idx="3609">
                        <c:v>43700</c:v>
                      </c:pt>
                      <c:pt idx="3610">
                        <c:v>43701</c:v>
                      </c:pt>
                      <c:pt idx="3611">
                        <c:v>43702</c:v>
                      </c:pt>
                      <c:pt idx="3612">
                        <c:v>43703</c:v>
                      </c:pt>
                      <c:pt idx="3613">
                        <c:v>43704</c:v>
                      </c:pt>
                      <c:pt idx="3614">
                        <c:v>43705</c:v>
                      </c:pt>
                      <c:pt idx="3615">
                        <c:v>43706</c:v>
                      </c:pt>
                      <c:pt idx="3616">
                        <c:v>43707</c:v>
                      </c:pt>
                      <c:pt idx="3617">
                        <c:v>43708</c:v>
                      </c:pt>
                      <c:pt idx="3618">
                        <c:v>43709</c:v>
                      </c:pt>
                      <c:pt idx="3619">
                        <c:v>43710</c:v>
                      </c:pt>
                      <c:pt idx="3620">
                        <c:v>43711</c:v>
                      </c:pt>
                      <c:pt idx="3621">
                        <c:v>43712</c:v>
                      </c:pt>
                      <c:pt idx="3622">
                        <c:v>43713</c:v>
                      </c:pt>
                      <c:pt idx="3623">
                        <c:v>43714</c:v>
                      </c:pt>
                      <c:pt idx="3624">
                        <c:v>43715</c:v>
                      </c:pt>
                      <c:pt idx="3625">
                        <c:v>43716</c:v>
                      </c:pt>
                      <c:pt idx="3626">
                        <c:v>43717</c:v>
                      </c:pt>
                      <c:pt idx="3627">
                        <c:v>43718</c:v>
                      </c:pt>
                      <c:pt idx="3628">
                        <c:v>43719</c:v>
                      </c:pt>
                      <c:pt idx="3629">
                        <c:v>43720</c:v>
                      </c:pt>
                      <c:pt idx="3630">
                        <c:v>43721</c:v>
                      </c:pt>
                      <c:pt idx="3631">
                        <c:v>43722</c:v>
                      </c:pt>
                      <c:pt idx="3632">
                        <c:v>43723</c:v>
                      </c:pt>
                      <c:pt idx="3633">
                        <c:v>43724</c:v>
                      </c:pt>
                      <c:pt idx="3634">
                        <c:v>43725</c:v>
                      </c:pt>
                      <c:pt idx="3635">
                        <c:v>43726</c:v>
                      </c:pt>
                      <c:pt idx="3636">
                        <c:v>43727</c:v>
                      </c:pt>
                      <c:pt idx="3637">
                        <c:v>43728</c:v>
                      </c:pt>
                      <c:pt idx="3638">
                        <c:v>43729</c:v>
                      </c:pt>
                      <c:pt idx="3639">
                        <c:v>43730</c:v>
                      </c:pt>
                      <c:pt idx="3640">
                        <c:v>43731</c:v>
                      </c:pt>
                      <c:pt idx="3641">
                        <c:v>43732</c:v>
                      </c:pt>
                      <c:pt idx="3642">
                        <c:v>43733</c:v>
                      </c:pt>
                      <c:pt idx="3643">
                        <c:v>43734</c:v>
                      </c:pt>
                      <c:pt idx="3644">
                        <c:v>43735</c:v>
                      </c:pt>
                      <c:pt idx="3645">
                        <c:v>43736</c:v>
                      </c:pt>
                      <c:pt idx="3646">
                        <c:v>43737</c:v>
                      </c:pt>
                      <c:pt idx="3647">
                        <c:v>43738</c:v>
                      </c:pt>
                      <c:pt idx="3648">
                        <c:v>43739</c:v>
                      </c:pt>
                      <c:pt idx="3649">
                        <c:v>43740</c:v>
                      </c:pt>
                      <c:pt idx="3650">
                        <c:v>43741</c:v>
                      </c:pt>
                      <c:pt idx="3651">
                        <c:v>43742</c:v>
                      </c:pt>
                      <c:pt idx="3652">
                        <c:v>43743</c:v>
                      </c:pt>
                      <c:pt idx="3653">
                        <c:v>43744</c:v>
                      </c:pt>
                      <c:pt idx="3654">
                        <c:v>43745</c:v>
                      </c:pt>
                      <c:pt idx="3655">
                        <c:v>43746</c:v>
                      </c:pt>
                      <c:pt idx="3656">
                        <c:v>43747</c:v>
                      </c:pt>
                      <c:pt idx="3657">
                        <c:v>43748</c:v>
                      </c:pt>
                      <c:pt idx="3658">
                        <c:v>43749</c:v>
                      </c:pt>
                      <c:pt idx="3659">
                        <c:v>43750</c:v>
                      </c:pt>
                      <c:pt idx="3660">
                        <c:v>43751</c:v>
                      </c:pt>
                      <c:pt idx="3661">
                        <c:v>43752</c:v>
                      </c:pt>
                      <c:pt idx="3662">
                        <c:v>43753</c:v>
                      </c:pt>
                      <c:pt idx="3663">
                        <c:v>43754</c:v>
                      </c:pt>
                      <c:pt idx="3664">
                        <c:v>43755</c:v>
                      </c:pt>
                      <c:pt idx="3665">
                        <c:v>43756</c:v>
                      </c:pt>
                      <c:pt idx="3666">
                        <c:v>43757</c:v>
                      </c:pt>
                      <c:pt idx="3667">
                        <c:v>43758</c:v>
                      </c:pt>
                      <c:pt idx="3668">
                        <c:v>43759</c:v>
                      </c:pt>
                      <c:pt idx="3669">
                        <c:v>43760</c:v>
                      </c:pt>
                      <c:pt idx="3670">
                        <c:v>43761</c:v>
                      </c:pt>
                      <c:pt idx="3671">
                        <c:v>43762</c:v>
                      </c:pt>
                      <c:pt idx="3672">
                        <c:v>43763</c:v>
                      </c:pt>
                      <c:pt idx="3673">
                        <c:v>43764</c:v>
                      </c:pt>
                      <c:pt idx="3674">
                        <c:v>43765</c:v>
                      </c:pt>
                      <c:pt idx="3675">
                        <c:v>43766</c:v>
                      </c:pt>
                      <c:pt idx="3676">
                        <c:v>43767</c:v>
                      </c:pt>
                      <c:pt idx="3677">
                        <c:v>43768</c:v>
                      </c:pt>
                      <c:pt idx="3678">
                        <c:v>43769</c:v>
                      </c:pt>
                      <c:pt idx="3679">
                        <c:v>43770</c:v>
                      </c:pt>
                      <c:pt idx="3680">
                        <c:v>43771</c:v>
                      </c:pt>
                      <c:pt idx="3681">
                        <c:v>43772</c:v>
                      </c:pt>
                      <c:pt idx="3682">
                        <c:v>43773</c:v>
                      </c:pt>
                      <c:pt idx="3683">
                        <c:v>43774</c:v>
                      </c:pt>
                      <c:pt idx="3684">
                        <c:v>43775</c:v>
                      </c:pt>
                      <c:pt idx="3685">
                        <c:v>43776</c:v>
                      </c:pt>
                      <c:pt idx="3686">
                        <c:v>43777</c:v>
                      </c:pt>
                      <c:pt idx="3687">
                        <c:v>43778</c:v>
                      </c:pt>
                      <c:pt idx="3688">
                        <c:v>43779</c:v>
                      </c:pt>
                      <c:pt idx="3689">
                        <c:v>43780</c:v>
                      </c:pt>
                      <c:pt idx="3690">
                        <c:v>43781</c:v>
                      </c:pt>
                      <c:pt idx="3691">
                        <c:v>43782</c:v>
                      </c:pt>
                      <c:pt idx="3692">
                        <c:v>43783</c:v>
                      </c:pt>
                      <c:pt idx="3693">
                        <c:v>43784</c:v>
                      </c:pt>
                      <c:pt idx="3694">
                        <c:v>43785</c:v>
                      </c:pt>
                      <c:pt idx="3695">
                        <c:v>43786</c:v>
                      </c:pt>
                      <c:pt idx="3696">
                        <c:v>43787</c:v>
                      </c:pt>
                      <c:pt idx="3697">
                        <c:v>43788</c:v>
                      </c:pt>
                      <c:pt idx="3698">
                        <c:v>43789</c:v>
                      </c:pt>
                      <c:pt idx="3699">
                        <c:v>43790</c:v>
                      </c:pt>
                      <c:pt idx="3700">
                        <c:v>43791</c:v>
                      </c:pt>
                      <c:pt idx="3701">
                        <c:v>43792</c:v>
                      </c:pt>
                      <c:pt idx="3702">
                        <c:v>43793</c:v>
                      </c:pt>
                      <c:pt idx="3703">
                        <c:v>43794</c:v>
                      </c:pt>
                      <c:pt idx="3704">
                        <c:v>43795</c:v>
                      </c:pt>
                      <c:pt idx="3705">
                        <c:v>43796</c:v>
                      </c:pt>
                      <c:pt idx="3706">
                        <c:v>43797</c:v>
                      </c:pt>
                      <c:pt idx="3707">
                        <c:v>43798</c:v>
                      </c:pt>
                      <c:pt idx="3708">
                        <c:v>43799</c:v>
                      </c:pt>
                      <c:pt idx="3709">
                        <c:v>43800</c:v>
                      </c:pt>
                      <c:pt idx="3710">
                        <c:v>43801</c:v>
                      </c:pt>
                      <c:pt idx="3711">
                        <c:v>43802</c:v>
                      </c:pt>
                      <c:pt idx="3712">
                        <c:v>43803</c:v>
                      </c:pt>
                      <c:pt idx="3713">
                        <c:v>43804</c:v>
                      </c:pt>
                      <c:pt idx="3714">
                        <c:v>43805</c:v>
                      </c:pt>
                      <c:pt idx="3715">
                        <c:v>43806</c:v>
                      </c:pt>
                      <c:pt idx="3716">
                        <c:v>43807</c:v>
                      </c:pt>
                      <c:pt idx="3717">
                        <c:v>43808</c:v>
                      </c:pt>
                      <c:pt idx="3718">
                        <c:v>43809</c:v>
                      </c:pt>
                      <c:pt idx="3719">
                        <c:v>43810</c:v>
                      </c:pt>
                      <c:pt idx="3720">
                        <c:v>43811</c:v>
                      </c:pt>
                      <c:pt idx="3721">
                        <c:v>43812</c:v>
                      </c:pt>
                      <c:pt idx="3722">
                        <c:v>43813</c:v>
                      </c:pt>
                      <c:pt idx="3723">
                        <c:v>43814</c:v>
                      </c:pt>
                      <c:pt idx="3724">
                        <c:v>43815</c:v>
                      </c:pt>
                      <c:pt idx="3725">
                        <c:v>43816</c:v>
                      </c:pt>
                      <c:pt idx="3726">
                        <c:v>43817</c:v>
                      </c:pt>
                      <c:pt idx="3727">
                        <c:v>43818</c:v>
                      </c:pt>
                      <c:pt idx="3728">
                        <c:v>43819</c:v>
                      </c:pt>
                      <c:pt idx="3729">
                        <c:v>43820</c:v>
                      </c:pt>
                      <c:pt idx="3730">
                        <c:v>43821</c:v>
                      </c:pt>
                      <c:pt idx="3731">
                        <c:v>43822</c:v>
                      </c:pt>
                      <c:pt idx="3732">
                        <c:v>43823</c:v>
                      </c:pt>
                      <c:pt idx="3733">
                        <c:v>43824</c:v>
                      </c:pt>
                      <c:pt idx="3734">
                        <c:v>43825</c:v>
                      </c:pt>
                      <c:pt idx="3735">
                        <c:v>43826</c:v>
                      </c:pt>
                      <c:pt idx="3736">
                        <c:v>43827</c:v>
                      </c:pt>
                      <c:pt idx="3737">
                        <c:v>43828</c:v>
                      </c:pt>
                      <c:pt idx="3738">
                        <c:v>43829</c:v>
                      </c:pt>
                      <c:pt idx="3739">
                        <c:v>43830</c:v>
                      </c:pt>
                      <c:pt idx="3740">
                        <c:v>43831</c:v>
                      </c:pt>
                      <c:pt idx="3741">
                        <c:v>43832</c:v>
                      </c:pt>
                      <c:pt idx="3742">
                        <c:v>43833</c:v>
                      </c:pt>
                      <c:pt idx="3743">
                        <c:v>43834</c:v>
                      </c:pt>
                      <c:pt idx="3744">
                        <c:v>43835</c:v>
                      </c:pt>
                      <c:pt idx="3745">
                        <c:v>43836</c:v>
                      </c:pt>
                      <c:pt idx="3746">
                        <c:v>43837</c:v>
                      </c:pt>
                      <c:pt idx="3747">
                        <c:v>43838</c:v>
                      </c:pt>
                      <c:pt idx="3748">
                        <c:v>43839</c:v>
                      </c:pt>
                      <c:pt idx="3749">
                        <c:v>43840</c:v>
                      </c:pt>
                      <c:pt idx="3750">
                        <c:v>43841</c:v>
                      </c:pt>
                      <c:pt idx="3751">
                        <c:v>43842</c:v>
                      </c:pt>
                      <c:pt idx="3752">
                        <c:v>43843</c:v>
                      </c:pt>
                      <c:pt idx="3753">
                        <c:v>43844</c:v>
                      </c:pt>
                      <c:pt idx="3754">
                        <c:v>43845</c:v>
                      </c:pt>
                      <c:pt idx="3755">
                        <c:v>43846</c:v>
                      </c:pt>
                      <c:pt idx="3756">
                        <c:v>43847</c:v>
                      </c:pt>
                      <c:pt idx="3757">
                        <c:v>43848</c:v>
                      </c:pt>
                      <c:pt idx="3758">
                        <c:v>43849</c:v>
                      </c:pt>
                      <c:pt idx="3759">
                        <c:v>43850</c:v>
                      </c:pt>
                      <c:pt idx="3760">
                        <c:v>43851</c:v>
                      </c:pt>
                      <c:pt idx="3761">
                        <c:v>43852</c:v>
                      </c:pt>
                      <c:pt idx="3762">
                        <c:v>43853</c:v>
                      </c:pt>
                      <c:pt idx="3763">
                        <c:v>43854</c:v>
                      </c:pt>
                      <c:pt idx="3764">
                        <c:v>43855</c:v>
                      </c:pt>
                      <c:pt idx="3765">
                        <c:v>43856</c:v>
                      </c:pt>
                      <c:pt idx="3766">
                        <c:v>43857</c:v>
                      </c:pt>
                      <c:pt idx="3767">
                        <c:v>43858</c:v>
                      </c:pt>
                      <c:pt idx="3768">
                        <c:v>43859</c:v>
                      </c:pt>
                      <c:pt idx="3769">
                        <c:v>43860</c:v>
                      </c:pt>
                      <c:pt idx="3770">
                        <c:v>43861</c:v>
                      </c:pt>
                      <c:pt idx="3771">
                        <c:v>43862</c:v>
                      </c:pt>
                      <c:pt idx="3772">
                        <c:v>43863</c:v>
                      </c:pt>
                      <c:pt idx="3773">
                        <c:v>43864</c:v>
                      </c:pt>
                      <c:pt idx="3774">
                        <c:v>43865</c:v>
                      </c:pt>
                      <c:pt idx="3775">
                        <c:v>43866</c:v>
                      </c:pt>
                      <c:pt idx="3776">
                        <c:v>43867</c:v>
                      </c:pt>
                      <c:pt idx="3777">
                        <c:v>43868</c:v>
                      </c:pt>
                      <c:pt idx="3778">
                        <c:v>43869</c:v>
                      </c:pt>
                      <c:pt idx="3779">
                        <c:v>43870</c:v>
                      </c:pt>
                      <c:pt idx="3780">
                        <c:v>43871</c:v>
                      </c:pt>
                      <c:pt idx="3781">
                        <c:v>43872</c:v>
                      </c:pt>
                      <c:pt idx="3782">
                        <c:v>43873</c:v>
                      </c:pt>
                      <c:pt idx="3783">
                        <c:v>43874</c:v>
                      </c:pt>
                      <c:pt idx="3784">
                        <c:v>43875</c:v>
                      </c:pt>
                      <c:pt idx="3785">
                        <c:v>43876</c:v>
                      </c:pt>
                      <c:pt idx="3786">
                        <c:v>43877</c:v>
                      </c:pt>
                      <c:pt idx="3787">
                        <c:v>43878</c:v>
                      </c:pt>
                      <c:pt idx="3788">
                        <c:v>43879</c:v>
                      </c:pt>
                      <c:pt idx="3789">
                        <c:v>43880</c:v>
                      </c:pt>
                      <c:pt idx="3790">
                        <c:v>43881</c:v>
                      </c:pt>
                      <c:pt idx="3791">
                        <c:v>43882</c:v>
                      </c:pt>
                      <c:pt idx="3792">
                        <c:v>43883</c:v>
                      </c:pt>
                      <c:pt idx="3793">
                        <c:v>43884</c:v>
                      </c:pt>
                      <c:pt idx="3794">
                        <c:v>43885</c:v>
                      </c:pt>
                      <c:pt idx="3795">
                        <c:v>43886</c:v>
                      </c:pt>
                      <c:pt idx="3796">
                        <c:v>43887</c:v>
                      </c:pt>
                      <c:pt idx="3797">
                        <c:v>43888</c:v>
                      </c:pt>
                      <c:pt idx="3798">
                        <c:v>43889</c:v>
                      </c:pt>
                      <c:pt idx="3799">
                        <c:v>43890</c:v>
                      </c:pt>
                      <c:pt idx="3800">
                        <c:v>43891</c:v>
                      </c:pt>
                      <c:pt idx="3801">
                        <c:v>43892</c:v>
                      </c:pt>
                      <c:pt idx="3802">
                        <c:v>43893</c:v>
                      </c:pt>
                      <c:pt idx="3803">
                        <c:v>43894</c:v>
                      </c:pt>
                      <c:pt idx="3804">
                        <c:v>43895</c:v>
                      </c:pt>
                      <c:pt idx="3805">
                        <c:v>43896</c:v>
                      </c:pt>
                      <c:pt idx="3806">
                        <c:v>43897</c:v>
                      </c:pt>
                      <c:pt idx="3807">
                        <c:v>43898</c:v>
                      </c:pt>
                      <c:pt idx="3808">
                        <c:v>43899</c:v>
                      </c:pt>
                      <c:pt idx="3809">
                        <c:v>43900</c:v>
                      </c:pt>
                      <c:pt idx="3810">
                        <c:v>43901</c:v>
                      </c:pt>
                      <c:pt idx="3811">
                        <c:v>43902</c:v>
                      </c:pt>
                      <c:pt idx="3812">
                        <c:v>43903</c:v>
                      </c:pt>
                      <c:pt idx="3813">
                        <c:v>43904</c:v>
                      </c:pt>
                      <c:pt idx="3814">
                        <c:v>43905</c:v>
                      </c:pt>
                      <c:pt idx="3815">
                        <c:v>43906</c:v>
                      </c:pt>
                      <c:pt idx="3816">
                        <c:v>43907</c:v>
                      </c:pt>
                      <c:pt idx="3817">
                        <c:v>43908</c:v>
                      </c:pt>
                      <c:pt idx="3818">
                        <c:v>43909</c:v>
                      </c:pt>
                      <c:pt idx="3819">
                        <c:v>43910</c:v>
                      </c:pt>
                      <c:pt idx="3820">
                        <c:v>43911</c:v>
                      </c:pt>
                      <c:pt idx="3821">
                        <c:v>43912</c:v>
                      </c:pt>
                      <c:pt idx="3822">
                        <c:v>43913</c:v>
                      </c:pt>
                      <c:pt idx="3823">
                        <c:v>43914</c:v>
                      </c:pt>
                      <c:pt idx="3824">
                        <c:v>43915</c:v>
                      </c:pt>
                      <c:pt idx="3825">
                        <c:v>43916</c:v>
                      </c:pt>
                      <c:pt idx="3826">
                        <c:v>43917</c:v>
                      </c:pt>
                      <c:pt idx="3827">
                        <c:v>43918</c:v>
                      </c:pt>
                      <c:pt idx="3828">
                        <c:v>43919</c:v>
                      </c:pt>
                      <c:pt idx="3829">
                        <c:v>43920</c:v>
                      </c:pt>
                      <c:pt idx="3830">
                        <c:v>43921</c:v>
                      </c:pt>
                      <c:pt idx="3831">
                        <c:v>43922</c:v>
                      </c:pt>
                      <c:pt idx="3832">
                        <c:v>43923</c:v>
                      </c:pt>
                      <c:pt idx="3833">
                        <c:v>43924</c:v>
                      </c:pt>
                      <c:pt idx="3834">
                        <c:v>43925</c:v>
                      </c:pt>
                      <c:pt idx="3835">
                        <c:v>43926</c:v>
                      </c:pt>
                      <c:pt idx="3836">
                        <c:v>43927</c:v>
                      </c:pt>
                      <c:pt idx="3837">
                        <c:v>43928</c:v>
                      </c:pt>
                      <c:pt idx="3838">
                        <c:v>43929</c:v>
                      </c:pt>
                      <c:pt idx="3839">
                        <c:v>43930</c:v>
                      </c:pt>
                      <c:pt idx="3840">
                        <c:v>43931</c:v>
                      </c:pt>
                      <c:pt idx="3841">
                        <c:v>43932</c:v>
                      </c:pt>
                      <c:pt idx="3842">
                        <c:v>43933</c:v>
                      </c:pt>
                      <c:pt idx="3843">
                        <c:v>43934</c:v>
                      </c:pt>
                      <c:pt idx="3844">
                        <c:v>43935</c:v>
                      </c:pt>
                      <c:pt idx="3845">
                        <c:v>43936</c:v>
                      </c:pt>
                      <c:pt idx="3846">
                        <c:v>43937</c:v>
                      </c:pt>
                      <c:pt idx="3847">
                        <c:v>43938</c:v>
                      </c:pt>
                      <c:pt idx="3848">
                        <c:v>43939</c:v>
                      </c:pt>
                      <c:pt idx="3849">
                        <c:v>43940</c:v>
                      </c:pt>
                      <c:pt idx="3850">
                        <c:v>43941</c:v>
                      </c:pt>
                      <c:pt idx="3851">
                        <c:v>43942</c:v>
                      </c:pt>
                      <c:pt idx="3852">
                        <c:v>43943</c:v>
                      </c:pt>
                      <c:pt idx="3853">
                        <c:v>43944</c:v>
                      </c:pt>
                      <c:pt idx="3854">
                        <c:v>43945</c:v>
                      </c:pt>
                      <c:pt idx="3855">
                        <c:v>43946</c:v>
                      </c:pt>
                      <c:pt idx="3856">
                        <c:v>43947</c:v>
                      </c:pt>
                      <c:pt idx="3857">
                        <c:v>43948</c:v>
                      </c:pt>
                      <c:pt idx="3858">
                        <c:v>43949</c:v>
                      </c:pt>
                      <c:pt idx="3859">
                        <c:v>43950</c:v>
                      </c:pt>
                      <c:pt idx="3860">
                        <c:v>43951</c:v>
                      </c:pt>
                      <c:pt idx="3861">
                        <c:v>43952</c:v>
                      </c:pt>
                      <c:pt idx="3862">
                        <c:v>43953</c:v>
                      </c:pt>
                      <c:pt idx="3863">
                        <c:v>43954</c:v>
                      </c:pt>
                      <c:pt idx="3864">
                        <c:v>43955</c:v>
                      </c:pt>
                      <c:pt idx="3865">
                        <c:v>43956</c:v>
                      </c:pt>
                      <c:pt idx="3866">
                        <c:v>43957</c:v>
                      </c:pt>
                      <c:pt idx="3867">
                        <c:v>43958</c:v>
                      </c:pt>
                      <c:pt idx="3868">
                        <c:v>43959</c:v>
                      </c:pt>
                      <c:pt idx="3869">
                        <c:v>43960</c:v>
                      </c:pt>
                      <c:pt idx="3870">
                        <c:v>43961</c:v>
                      </c:pt>
                      <c:pt idx="3871">
                        <c:v>43962</c:v>
                      </c:pt>
                      <c:pt idx="3872">
                        <c:v>43963</c:v>
                      </c:pt>
                      <c:pt idx="3873">
                        <c:v>43964</c:v>
                      </c:pt>
                      <c:pt idx="3874">
                        <c:v>43965</c:v>
                      </c:pt>
                      <c:pt idx="3875">
                        <c:v>43966</c:v>
                      </c:pt>
                      <c:pt idx="3876">
                        <c:v>43967</c:v>
                      </c:pt>
                      <c:pt idx="3877">
                        <c:v>43968</c:v>
                      </c:pt>
                      <c:pt idx="3878">
                        <c:v>43969</c:v>
                      </c:pt>
                      <c:pt idx="3879">
                        <c:v>43970</c:v>
                      </c:pt>
                      <c:pt idx="3880">
                        <c:v>43971</c:v>
                      </c:pt>
                      <c:pt idx="3881">
                        <c:v>43972</c:v>
                      </c:pt>
                      <c:pt idx="3882">
                        <c:v>43973</c:v>
                      </c:pt>
                      <c:pt idx="3883">
                        <c:v>43974</c:v>
                      </c:pt>
                      <c:pt idx="3884">
                        <c:v>43975</c:v>
                      </c:pt>
                      <c:pt idx="3885">
                        <c:v>43976</c:v>
                      </c:pt>
                      <c:pt idx="3886">
                        <c:v>43977</c:v>
                      </c:pt>
                      <c:pt idx="3887">
                        <c:v>43978</c:v>
                      </c:pt>
                      <c:pt idx="3888">
                        <c:v>43979</c:v>
                      </c:pt>
                      <c:pt idx="3889">
                        <c:v>43980</c:v>
                      </c:pt>
                      <c:pt idx="3890">
                        <c:v>43981</c:v>
                      </c:pt>
                      <c:pt idx="3891">
                        <c:v>43982</c:v>
                      </c:pt>
                      <c:pt idx="3892">
                        <c:v>43983</c:v>
                      </c:pt>
                      <c:pt idx="3893">
                        <c:v>43984</c:v>
                      </c:pt>
                      <c:pt idx="3894">
                        <c:v>43985</c:v>
                      </c:pt>
                      <c:pt idx="3895">
                        <c:v>43986</c:v>
                      </c:pt>
                      <c:pt idx="3896">
                        <c:v>43987</c:v>
                      </c:pt>
                      <c:pt idx="3897">
                        <c:v>43988</c:v>
                      </c:pt>
                      <c:pt idx="3898">
                        <c:v>43989</c:v>
                      </c:pt>
                      <c:pt idx="3899">
                        <c:v>43990</c:v>
                      </c:pt>
                      <c:pt idx="3900">
                        <c:v>43991</c:v>
                      </c:pt>
                      <c:pt idx="3901">
                        <c:v>43992</c:v>
                      </c:pt>
                      <c:pt idx="3902">
                        <c:v>43993</c:v>
                      </c:pt>
                      <c:pt idx="3903">
                        <c:v>43994</c:v>
                      </c:pt>
                      <c:pt idx="3904">
                        <c:v>43995</c:v>
                      </c:pt>
                      <c:pt idx="3905">
                        <c:v>43996</c:v>
                      </c:pt>
                      <c:pt idx="3906">
                        <c:v>43997</c:v>
                      </c:pt>
                      <c:pt idx="3907">
                        <c:v>43998</c:v>
                      </c:pt>
                      <c:pt idx="3908">
                        <c:v>43999</c:v>
                      </c:pt>
                      <c:pt idx="3909">
                        <c:v>44000</c:v>
                      </c:pt>
                      <c:pt idx="3910">
                        <c:v>44001</c:v>
                      </c:pt>
                      <c:pt idx="3911">
                        <c:v>44002</c:v>
                      </c:pt>
                      <c:pt idx="3912">
                        <c:v>44003</c:v>
                      </c:pt>
                      <c:pt idx="3913">
                        <c:v>44004</c:v>
                      </c:pt>
                      <c:pt idx="3914">
                        <c:v>44005</c:v>
                      </c:pt>
                      <c:pt idx="3915">
                        <c:v>44006</c:v>
                      </c:pt>
                      <c:pt idx="3916">
                        <c:v>44007</c:v>
                      </c:pt>
                      <c:pt idx="3917">
                        <c:v>44008</c:v>
                      </c:pt>
                      <c:pt idx="3918">
                        <c:v>44009</c:v>
                      </c:pt>
                      <c:pt idx="3919">
                        <c:v>44010</c:v>
                      </c:pt>
                      <c:pt idx="3920">
                        <c:v>44011</c:v>
                      </c:pt>
                      <c:pt idx="3921">
                        <c:v>44012</c:v>
                      </c:pt>
                      <c:pt idx="3922">
                        <c:v>44013</c:v>
                      </c:pt>
                      <c:pt idx="3923">
                        <c:v>44014</c:v>
                      </c:pt>
                      <c:pt idx="3924">
                        <c:v>44015</c:v>
                      </c:pt>
                      <c:pt idx="3925">
                        <c:v>44016</c:v>
                      </c:pt>
                      <c:pt idx="3926">
                        <c:v>44017</c:v>
                      </c:pt>
                      <c:pt idx="3927">
                        <c:v>44018</c:v>
                      </c:pt>
                      <c:pt idx="3928">
                        <c:v>44019</c:v>
                      </c:pt>
                      <c:pt idx="3929">
                        <c:v>44020</c:v>
                      </c:pt>
                      <c:pt idx="3930">
                        <c:v>44021</c:v>
                      </c:pt>
                      <c:pt idx="3931">
                        <c:v>44022</c:v>
                      </c:pt>
                      <c:pt idx="3932">
                        <c:v>44023</c:v>
                      </c:pt>
                      <c:pt idx="3933">
                        <c:v>44024</c:v>
                      </c:pt>
                      <c:pt idx="3934">
                        <c:v>44025</c:v>
                      </c:pt>
                      <c:pt idx="3935">
                        <c:v>44026</c:v>
                      </c:pt>
                      <c:pt idx="3936">
                        <c:v>44027</c:v>
                      </c:pt>
                      <c:pt idx="3937">
                        <c:v>44028</c:v>
                      </c:pt>
                      <c:pt idx="3938">
                        <c:v>44029</c:v>
                      </c:pt>
                      <c:pt idx="3939">
                        <c:v>44030</c:v>
                      </c:pt>
                      <c:pt idx="3940">
                        <c:v>44031</c:v>
                      </c:pt>
                      <c:pt idx="3941">
                        <c:v>44032</c:v>
                      </c:pt>
                      <c:pt idx="3942">
                        <c:v>44033</c:v>
                      </c:pt>
                      <c:pt idx="3943">
                        <c:v>44034</c:v>
                      </c:pt>
                      <c:pt idx="3944">
                        <c:v>44035</c:v>
                      </c:pt>
                      <c:pt idx="3945">
                        <c:v>44036</c:v>
                      </c:pt>
                      <c:pt idx="3946">
                        <c:v>44037</c:v>
                      </c:pt>
                      <c:pt idx="3947">
                        <c:v>44038</c:v>
                      </c:pt>
                      <c:pt idx="3948">
                        <c:v>44039</c:v>
                      </c:pt>
                      <c:pt idx="3949">
                        <c:v>44040</c:v>
                      </c:pt>
                      <c:pt idx="3950">
                        <c:v>44041</c:v>
                      </c:pt>
                      <c:pt idx="3951">
                        <c:v>44042</c:v>
                      </c:pt>
                      <c:pt idx="3952">
                        <c:v>44043</c:v>
                      </c:pt>
                      <c:pt idx="3953">
                        <c:v>44044</c:v>
                      </c:pt>
                      <c:pt idx="3954">
                        <c:v>44045</c:v>
                      </c:pt>
                      <c:pt idx="3955">
                        <c:v>44046</c:v>
                      </c:pt>
                      <c:pt idx="3956">
                        <c:v>44047</c:v>
                      </c:pt>
                      <c:pt idx="3957">
                        <c:v>44048</c:v>
                      </c:pt>
                      <c:pt idx="3958">
                        <c:v>44049</c:v>
                      </c:pt>
                      <c:pt idx="3959">
                        <c:v>44050</c:v>
                      </c:pt>
                      <c:pt idx="3960">
                        <c:v>44051</c:v>
                      </c:pt>
                      <c:pt idx="3961">
                        <c:v>44052</c:v>
                      </c:pt>
                      <c:pt idx="3962">
                        <c:v>44053</c:v>
                      </c:pt>
                      <c:pt idx="3963">
                        <c:v>44054</c:v>
                      </c:pt>
                      <c:pt idx="3964">
                        <c:v>44055</c:v>
                      </c:pt>
                      <c:pt idx="3965">
                        <c:v>44056</c:v>
                      </c:pt>
                      <c:pt idx="3966">
                        <c:v>44057</c:v>
                      </c:pt>
                      <c:pt idx="3967">
                        <c:v>44058</c:v>
                      </c:pt>
                      <c:pt idx="3968">
                        <c:v>44059</c:v>
                      </c:pt>
                      <c:pt idx="3969">
                        <c:v>44060</c:v>
                      </c:pt>
                      <c:pt idx="3970">
                        <c:v>44061</c:v>
                      </c:pt>
                      <c:pt idx="3971">
                        <c:v>44062</c:v>
                      </c:pt>
                      <c:pt idx="3972">
                        <c:v>44063</c:v>
                      </c:pt>
                      <c:pt idx="3973">
                        <c:v>44064</c:v>
                      </c:pt>
                      <c:pt idx="3974">
                        <c:v>44065</c:v>
                      </c:pt>
                      <c:pt idx="3975">
                        <c:v>44066</c:v>
                      </c:pt>
                      <c:pt idx="3976">
                        <c:v>44067</c:v>
                      </c:pt>
                      <c:pt idx="3977">
                        <c:v>44068</c:v>
                      </c:pt>
                      <c:pt idx="3978">
                        <c:v>44069</c:v>
                      </c:pt>
                      <c:pt idx="3979">
                        <c:v>44070</c:v>
                      </c:pt>
                      <c:pt idx="3980">
                        <c:v>44071</c:v>
                      </c:pt>
                      <c:pt idx="3981">
                        <c:v>44072</c:v>
                      </c:pt>
                      <c:pt idx="3982">
                        <c:v>44073</c:v>
                      </c:pt>
                      <c:pt idx="3983">
                        <c:v>44074</c:v>
                      </c:pt>
                      <c:pt idx="3984">
                        <c:v>44075</c:v>
                      </c:pt>
                      <c:pt idx="3985">
                        <c:v>44076</c:v>
                      </c:pt>
                      <c:pt idx="3986">
                        <c:v>44077</c:v>
                      </c:pt>
                      <c:pt idx="3987">
                        <c:v>44078</c:v>
                      </c:pt>
                      <c:pt idx="3988">
                        <c:v>44079</c:v>
                      </c:pt>
                      <c:pt idx="3989">
                        <c:v>44080</c:v>
                      </c:pt>
                      <c:pt idx="3990">
                        <c:v>44081</c:v>
                      </c:pt>
                      <c:pt idx="3991">
                        <c:v>44082</c:v>
                      </c:pt>
                      <c:pt idx="3992">
                        <c:v>44083</c:v>
                      </c:pt>
                      <c:pt idx="3993">
                        <c:v>44084</c:v>
                      </c:pt>
                      <c:pt idx="3994">
                        <c:v>44085</c:v>
                      </c:pt>
                      <c:pt idx="3995">
                        <c:v>44086</c:v>
                      </c:pt>
                      <c:pt idx="3996">
                        <c:v>44087</c:v>
                      </c:pt>
                      <c:pt idx="3997">
                        <c:v>44088</c:v>
                      </c:pt>
                      <c:pt idx="3998">
                        <c:v>44089</c:v>
                      </c:pt>
                      <c:pt idx="3999">
                        <c:v>44090</c:v>
                      </c:pt>
                      <c:pt idx="4000">
                        <c:v>44091</c:v>
                      </c:pt>
                      <c:pt idx="4001">
                        <c:v>44092</c:v>
                      </c:pt>
                      <c:pt idx="4002">
                        <c:v>44093</c:v>
                      </c:pt>
                      <c:pt idx="4003">
                        <c:v>44094</c:v>
                      </c:pt>
                      <c:pt idx="4004">
                        <c:v>44095</c:v>
                      </c:pt>
                      <c:pt idx="4005">
                        <c:v>44096</c:v>
                      </c:pt>
                      <c:pt idx="4006">
                        <c:v>44097</c:v>
                      </c:pt>
                      <c:pt idx="4007">
                        <c:v>44098</c:v>
                      </c:pt>
                      <c:pt idx="4008">
                        <c:v>44099</c:v>
                      </c:pt>
                      <c:pt idx="4009">
                        <c:v>44100</c:v>
                      </c:pt>
                      <c:pt idx="4010">
                        <c:v>44101</c:v>
                      </c:pt>
                      <c:pt idx="4011">
                        <c:v>44102</c:v>
                      </c:pt>
                      <c:pt idx="4012">
                        <c:v>44103</c:v>
                      </c:pt>
                      <c:pt idx="4013">
                        <c:v>44104</c:v>
                      </c:pt>
                      <c:pt idx="4014">
                        <c:v>44105</c:v>
                      </c:pt>
                      <c:pt idx="4015">
                        <c:v>44106</c:v>
                      </c:pt>
                      <c:pt idx="4016">
                        <c:v>44107</c:v>
                      </c:pt>
                      <c:pt idx="4017">
                        <c:v>44108</c:v>
                      </c:pt>
                      <c:pt idx="4018">
                        <c:v>44109</c:v>
                      </c:pt>
                      <c:pt idx="4019">
                        <c:v>44110</c:v>
                      </c:pt>
                      <c:pt idx="4020">
                        <c:v>44111</c:v>
                      </c:pt>
                      <c:pt idx="4021">
                        <c:v>44112</c:v>
                      </c:pt>
                      <c:pt idx="4022">
                        <c:v>44113</c:v>
                      </c:pt>
                      <c:pt idx="4023">
                        <c:v>44114</c:v>
                      </c:pt>
                      <c:pt idx="4024">
                        <c:v>44115</c:v>
                      </c:pt>
                      <c:pt idx="4025">
                        <c:v>44116</c:v>
                      </c:pt>
                      <c:pt idx="4026">
                        <c:v>44117</c:v>
                      </c:pt>
                      <c:pt idx="4027">
                        <c:v>44118</c:v>
                      </c:pt>
                      <c:pt idx="4028">
                        <c:v>44119</c:v>
                      </c:pt>
                      <c:pt idx="4029">
                        <c:v>44120</c:v>
                      </c:pt>
                      <c:pt idx="4030">
                        <c:v>44121</c:v>
                      </c:pt>
                      <c:pt idx="4031">
                        <c:v>44122</c:v>
                      </c:pt>
                      <c:pt idx="4032">
                        <c:v>44123</c:v>
                      </c:pt>
                      <c:pt idx="4033">
                        <c:v>44124</c:v>
                      </c:pt>
                      <c:pt idx="4034">
                        <c:v>44125</c:v>
                      </c:pt>
                      <c:pt idx="4035">
                        <c:v>44126</c:v>
                      </c:pt>
                      <c:pt idx="4036">
                        <c:v>44127</c:v>
                      </c:pt>
                      <c:pt idx="4037">
                        <c:v>44128</c:v>
                      </c:pt>
                      <c:pt idx="4038">
                        <c:v>44129</c:v>
                      </c:pt>
                      <c:pt idx="4039">
                        <c:v>44130</c:v>
                      </c:pt>
                      <c:pt idx="4040">
                        <c:v>44131</c:v>
                      </c:pt>
                      <c:pt idx="4041">
                        <c:v>44132</c:v>
                      </c:pt>
                      <c:pt idx="4042">
                        <c:v>44133</c:v>
                      </c:pt>
                      <c:pt idx="4043">
                        <c:v>44134</c:v>
                      </c:pt>
                      <c:pt idx="4044">
                        <c:v>44135</c:v>
                      </c:pt>
                      <c:pt idx="4045">
                        <c:v>44136</c:v>
                      </c:pt>
                      <c:pt idx="4046">
                        <c:v>44137</c:v>
                      </c:pt>
                      <c:pt idx="4047">
                        <c:v>44138</c:v>
                      </c:pt>
                      <c:pt idx="4048">
                        <c:v>44139</c:v>
                      </c:pt>
                      <c:pt idx="4049">
                        <c:v>44140</c:v>
                      </c:pt>
                      <c:pt idx="4050">
                        <c:v>44141</c:v>
                      </c:pt>
                      <c:pt idx="4051">
                        <c:v>44142</c:v>
                      </c:pt>
                      <c:pt idx="4052">
                        <c:v>44143</c:v>
                      </c:pt>
                      <c:pt idx="4053">
                        <c:v>44144</c:v>
                      </c:pt>
                      <c:pt idx="4054">
                        <c:v>44145</c:v>
                      </c:pt>
                      <c:pt idx="4055">
                        <c:v>44146</c:v>
                      </c:pt>
                      <c:pt idx="4056">
                        <c:v>44147</c:v>
                      </c:pt>
                      <c:pt idx="4057">
                        <c:v>44148</c:v>
                      </c:pt>
                      <c:pt idx="4058">
                        <c:v>44149</c:v>
                      </c:pt>
                      <c:pt idx="4059">
                        <c:v>44150</c:v>
                      </c:pt>
                      <c:pt idx="4060">
                        <c:v>44151</c:v>
                      </c:pt>
                      <c:pt idx="4061">
                        <c:v>44152</c:v>
                      </c:pt>
                      <c:pt idx="4062">
                        <c:v>44153</c:v>
                      </c:pt>
                      <c:pt idx="4063">
                        <c:v>44154</c:v>
                      </c:pt>
                      <c:pt idx="4064">
                        <c:v>44155</c:v>
                      </c:pt>
                      <c:pt idx="4065">
                        <c:v>44156</c:v>
                      </c:pt>
                      <c:pt idx="4066">
                        <c:v>44157</c:v>
                      </c:pt>
                      <c:pt idx="4067">
                        <c:v>44158</c:v>
                      </c:pt>
                      <c:pt idx="4068">
                        <c:v>44159</c:v>
                      </c:pt>
                      <c:pt idx="4069">
                        <c:v>44160</c:v>
                      </c:pt>
                      <c:pt idx="4070">
                        <c:v>44161</c:v>
                      </c:pt>
                      <c:pt idx="4071">
                        <c:v>44162</c:v>
                      </c:pt>
                      <c:pt idx="4072">
                        <c:v>44163</c:v>
                      </c:pt>
                      <c:pt idx="4073">
                        <c:v>44164</c:v>
                      </c:pt>
                      <c:pt idx="4074">
                        <c:v>44165</c:v>
                      </c:pt>
                      <c:pt idx="4075">
                        <c:v>44166</c:v>
                      </c:pt>
                      <c:pt idx="4076">
                        <c:v>44167</c:v>
                      </c:pt>
                      <c:pt idx="4077">
                        <c:v>44168</c:v>
                      </c:pt>
                      <c:pt idx="4078">
                        <c:v>44169</c:v>
                      </c:pt>
                      <c:pt idx="4079">
                        <c:v>44170</c:v>
                      </c:pt>
                      <c:pt idx="4080">
                        <c:v>44171</c:v>
                      </c:pt>
                      <c:pt idx="4081">
                        <c:v>44172</c:v>
                      </c:pt>
                      <c:pt idx="4082">
                        <c:v>44173</c:v>
                      </c:pt>
                      <c:pt idx="4083">
                        <c:v>44174</c:v>
                      </c:pt>
                      <c:pt idx="4084">
                        <c:v>44175</c:v>
                      </c:pt>
                      <c:pt idx="4085">
                        <c:v>44176</c:v>
                      </c:pt>
                      <c:pt idx="4086">
                        <c:v>44177</c:v>
                      </c:pt>
                      <c:pt idx="4087">
                        <c:v>44178</c:v>
                      </c:pt>
                      <c:pt idx="4088">
                        <c:v>44179</c:v>
                      </c:pt>
                      <c:pt idx="4089">
                        <c:v>44180</c:v>
                      </c:pt>
                      <c:pt idx="4090">
                        <c:v>44181</c:v>
                      </c:pt>
                      <c:pt idx="4091">
                        <c:v>44182</c:v>
                      </c:pt>
                      <c:pt idx="4092">
                        <c:v>44183</c:v>
                      </c:pt>
                      <c:pt idx="4093">
                        <c:v>44184</c:v>
                      </c:pt>
                      <c:pt idx="4094">
                        <c:v>44185</c:v>
                      </c:pt>
                      <c:pt idx="4095">
                        <c:v>44186</c:v>
                      </c:pt>
                      <c:pt idx="4096">
                        <c:v>44187</c:v>
                      </c:pt>
                      <c:pt idx="4097">
                        <c:v>44188</c:v>
                      </c:pt>
                      <c:pt idx="4098">
                        <c:v>44189</c:v>
                      </c:pt>
                      <c:pt idx="4099">
                        <c:v>44190</c:v>
                      </c:pt>
                      <c:pt idx="4100">
                        <c:v>44191</c:v>
                      </c:pt>
                      <c:pt idx="4101">
                        <c:v>44192</c:v>
                      </c:pt>
                      <c:pt idx="4102">
                        <c:v>44193</c:v>
                      </c:pt>
                      <c:pt idx="4103">
                        <c:v>44194</c:v>
                      </c:pt>
                      <c:pt idx="4104">
                        <c:v>44195</c:v>
                      </c:pt>
                      <c:pt idx="4105">
                        <c:v>44196</c:v>
                      </c:pt>
                      <c:pt idx="4106">
                        <c:v>44197</c:v>
                      </c:pt>
                      <c:pt idx="4107">
                        <c:v>44198</c:v>
                      </c:pt>
                      <c:pt idx="4108">
                        <c:v>44199</c:v>
                      </c:pt>
                      <c:pt idx="4109">
                        <c:v>44200</c:v>
                      </c:pt>
                      <c:pt idx="4110">
                        <c:v>44201</c:v>
                      </c:pt>
                      <c:pt idx="4111">
                        <c:v>44202</c:v>
                      </c:pt>
                      <c:pt idx="4112">
                        <c:v>44203</c:v>
                      </c:pt>
                      <c:pt idx="4113">
                        <c:v>44204</c:v>
                      </c:pt>
                      <c:pt idx="4114">
                        <c:v>44205</c:v>
                      </c:pt>
                      <c:pt idx="4115">
                        <c:v>44206</c:v>
                      </c:pt>
                      <c:pt idx="4116">
                        <c:v>44207</c:v>
                      </c:pt>
                      <c:pt idx="4117">
                        <c:v>44208</c:v>
                      </c:pt>
                      <c:pt idx="4118">
                        <c:v>44209</c:v>
                      </c:pt>
                      <c:pt idx="4119">
                        <c:v>44210</c:v>
                      </c:pt>
                      <c:pt idx="4120">
                        <c:v>44211</c:v>
                      </c:pt>
                      <c:pt idx="4121">
                        <c:v>44212</c:v>
                      </c:pt>
                      <c:pt idx="4122">
                        <c:v>44213</c:v>
                      </c:pt>
                      <c:pt idx="4123">
                        <c:v>44214</c:v>
                      </c:pt>
                      <c:pt idx="4124">
                        <c:v>44215</c:v>
                      </c:pt>
                      <c:pt idx="4125">
                        <c:v>44216</c:v>
                      </c:pt>
                      <c:pt idx="4126">
                        <c:v>44217</c:v>
                      </c:pt>
                      <c:pt idx="4127">
                        <c:v>44218</c:v>
                      </c:pt>
                      <c:pt idx="4128">
                        <c:v>44219</c:v>
                      </c:pt>
                      <c:pt idx="4129">
                        <c:v>44220</c:v>
                      </c:pt>
                      <c:pt idx="4130">
                        <c:v>44221</c:v>
                      </c:pt>
                      <c:pt idx="4131">
                        <c:v>44222</c:v>
                      </c:pt>
                      <c:pt idx="4132">
                        <c:v>44223</c:v>
                      </c:pt>
                      <c:pt idx="4133">
                        <c:v>44224</c:v>
                      </c:pt>
                      <c:pt idx="4134">
                        <c:v>44225</c:v>
                      </c:pt>
                      <c:pt idx="4135">
                        <c:v>44226</c:v>
                      </c:pt>
                      <c:pt idx="4136">
                        <c:v>44227</c:v>
                      </c:pt>
                      <c:pt idx="4137">
                        <c:v>44228</c:v>
                      </c:pt>
                      <c:pt idx="4138">
                        <c:v>44229</c:v>
                      </c:pt>
                      <c:pt idx="4139">
                        <c:v>44230</c:v>
                      </c:pt>
                      <c:pt idx="4140">
                        <c:v>44231</c:v>
                      </c:pt>
                      <c:pt idx="4141">
                        <c:v>44232</c:v>
                      </c:pt>
                      <c:pt idx="4142">
                        <c:v>44233</c:v>
                      </c:pt>
                      <c:pt idx="4143">
                        <c:v>44234</c:v>
                      </c:pt>
                      <c:pt idx="4144">
                        <c:v>44235</c:v>
                      </c:pt>
                      <c:pt idx="4145">
                        <c:v>44236</c:v>
                      </c:pt>
                      <c:pt idx="4146">
                        <c:v>44237</c:v>
                      </c:pt>
                      <c:pt idx="4147">
                        <c:v>44238</c:v>
                      </c:pt>
                      <c:pt idx="4148">
                        <c:v>44239</c:v>
                      </c:pt>
                      <c:pt idx="4149">
                        <c:v>44240</c:v>
                      </c:pt>
                      <c:pt idx="4150">
                        <c:v>44241</c:v>
                      </c:pt>
                      <c:pt idx="4151">
                        <c:v>44242</c:v>
                      </c:pt>
                      <c:pt idx="4152">
                        <c:v>44243</c:v>
                      </c:pt>
                      <c:pt idx="4153">
                        <c:v>44244</c:v>
                      </c:pt>
                      <c:pt idx="4154">
                        <c:v>44245</c:v>
                      </c:pt>
                      <c:pt idx="4155">
                        <c:v>44246</c:v>
                      </c:pt>
                      <c:pt idx="4156">
                        <c:v>44247</c:v>
                      </c:pt>
                      <c:pt idx="4157">
                        <c:v>44248</c:v>
                      </c:pt>
                      <c:pt idx="4158">
                        <c:v>44249</c:v>
                      </c:pt>
                      <c:pt idx="4159">
                        <c:v>44250</c:v>
                      </c:pt>
                      <c:pt idx="4160">
                        <c:v>44251</c:v>
                      </c:pt>
                      <c:pt idx="4161">
                        <c:v>44252</c:v>
                      </c:pt>
                      <c:pt idx="4162">
                        <c:v>44253</c:v>
                      </c:pt>
                      <c:pt idx="4163">
                        <c:v>44254</c:v>
                      </c:pt>
                      <c:pt idx="4164">
                        <c:v>44255</c:v>
                      </c:pt>
                      <c:pt idx="4165">
                        <c:v>44256</c:v>
                      </c:pt>
                      <c:pt idx="4166">
                        <c:v>44257</c:v>
                      </c:pt>
                      <c:pt idx="4167">
                        <c:v>44258</c:v>
                      </c:pt>
                      <c:pt idx="4168">
                        <c:v>44259</c:v>
                      </c:pt>
                      <c:pt idx="4169">
                        <c:v>44260</c:v>
                      </c:pt>
                      <c:pt idx="4170">
                        <c:v>44261</c:v>
                      </c:pt>
                      <c:pt idx="4171">
                        <c:v>44262</c:v>
                      </c:pt>
                      <c:pt idx="4172">
                        <c:v>44263</c:v>
                      </c:pt>
                      <c:pt idx="4173">
                        <c:v>44264</c:v>
                      </c:pt>
                      <c:pt idx="4174">
                        <c:v>44265</c:v>
                      </c:pt>
                      <c:pt idx="4175">
                        <c:v>44266</c:v>
                      </c:pt>
                      <c:pt idx="4176">
                        <c:v>44267</c:v>
                      </c:pt>
                      <c:pt idx="4177">
                        <c:v>44268</c:v>
                      </c:pt>
                      <c:pt idx="4178">
                        <c:v>44269</c:v>
                      </c:pt>
                      <c:pt idx="4179">
                        <c:v>44270</c:v>
                      </c:pt>
                      <c:pt idx="4180">
                        <c:v>44271</c:v>
                      </c:pt>
                      <c:pt idx="4181">
                        <c:v>44272</c:v>
                      </c:pt>
                      <c:pt idx="4182">
                        <c:v>44273</c:v>
                      </c:pt>
                      <c:pt idx="4183">
                        <c:v>44274</c:v>
                      </c:pt>
                      <c:pt idx="4184">
                        <c:v>44275</c:v>
                      </c:pt>
                      <c:pt idx="4185">
                        <c:v>44276</c:v>
                      </c:pt>
                      <c:pt idx="4186">
                        <c:v>44277</c:v>
                      </c:pt>
                      <c:pt idx="4187">
                        <c:v>44278</c:v>
                      </c:pt>
                      <c:pt idx="4188">
                        <c:v>44279</c:v>
                      </c:pt>
                      <c:pt idx="4189">
                        <c:v>44280</c:v>
                      </c:pt>
                      <c:pt idx="4190">
                        <c:v>44281</c:v>
                      </c:pt>
                      <c:pt idx="4191">
                        <c:v>44282</c:v>
                      </c:pt>
                      <c:pt idx="4192">
                        <c:v>44283</c:v>
                      </c:pt>
                      <c:pt idx="4193">
                        <c:v>44284</c:v>
                      </c:pt>
                      <c:pt idx="4194">
                        <c:v>44285</c:v>
                      </c:pt>
                      <c:pt idx="4195">
                        <c:v>44286</c:v>
                      </c:pt>
                      <c:pt idx="4196">
                        <c:v>44287</c:v>
                      </c:pt>
                      <c:pt idx="4197">
                        <c:v>44288</c:v>
                      </c:pt>
                      <c:pt idx="4198">
                        <c:v>44289</c:v>
                      </c:pt>
                      <c:pt idx="4199">
                        <c:v>44290</c:v>
                      </c:pt>
                      <c:pt idx="4200">
                        <c:v>44291</c:v>
                      </c:pt>
                      <c:pt idx="4201">
                        <c:v>44292</c:v>
                      </c:pt>
                      <c:pt idx="4202">
                        <c:v>44293</c:v>
                      </c:pt>
                      <c:pt idx="4203">
                        <c:v>44294</c:v>
                      </c:pt>
                      <c:pt idx="4204">
                        <c:v>44295</c:v>
                      </c:pt>
                      <c:pt idx="4205">
                        <c:v>44296</c:v>
                      </c:pt>
                      <c:pt idx="4206">
                        <c:v>44297</c:v>
                      </c:pt>
                      <c:pt idx="4207">
                        <c:v>44298</c:v>
                      </c:pt>
                      <c:pt idx="4208">
                        <c:v>44299</c:v>
                      </c:pt>
                      <c:pt idx="4209">
                        <c:v>44300</c:v>
                      </c:pt>
                      <c:pt idx="4210">
                        <c:v>44301</c:v>
                      </c:pt>
                      <c:pt idx="4211">
                        <c:v>44302</c:v>
                      </c:pt>
                      <c:pt idx="4212">
                        <c:v>44303</c:v>
                      </c:pt>
                      <c:pt idx="4213">
                        <c:v>44304</c:v>
                      </c:pt>
                      <c:pt idx="4214">
                        <c:v>44305</c:v>
                      </c:pt>
                      <c:pt idx="4215">
                        <c:v>44306</c:v>
                      </c:pt>
                      <c:pt idx="4216">
                        <c:v>44307</c:v>
                      </c:pt>
                      <c:pt idx="4217">
                        <c:v>44308</c:v>
                      </c:pt>
                      <c:pt idx="4218">
                        <c:v>44309</c:v>
                      </c:pt>
                      <c:pt idx="4219">
                        <c:v>44310</c:v>
                      </c:pt>
                      <c:pt idx="4220">
                        <c:v>44311</c:v>
                      </c:pt>
                      <c:pt idx="4221">
                        <c:v>44312</c:v>
                      </c:pt>
                      <c:pt idx="4222">
                        <c:v>44313</c:v>
                      </c:pt>
                      <c:pt idx="4223">
                        <c:v>44314</c:v>
                      </c:pt>
                      <c:pt idx="4224">
                        <c:v>44315</c:v>
                      </c:pt>
                      <c:pt idx="4225">
                        <c:v>44316</c:v>
                      </c:pt>
                      <c:pt idx="4226">
                        <c:v>44317</c:v>
                      </c:pt>
                      <c:pt idx="4227">
                        <c:v>44318</c:v>
                      </c:pt>
                      <c:pt idx="4228">
                        <c:v>44319</c:v>
                      </c:pt>
                      <c:pt idx="4229">
                        <c:v>44320</c:v>
                      </c:pt>
                      <c:pt idx="4230">
                        <c:v>44321</c:v>
                      </c:pt>
                      <c:pt idx="4231">
                        <c:v>44322</c:v>
                      </c:pt>
                      <c:pt idx="4232">
                        <c:v>44323</c:v>
                      </c:pt>
                      <c:pt idx="4233">
                        <c:v>44324</c:v>
                      </c:pt>
                      <c:pt idx="4234">
                        <c:v>44325</c:v>
                      </c:pt>
                      <c:pt idx="4235">
                        <c:v>44326</c:v>
                      </c:pt>
                      <c:pt idx="4236">
                        <c:v>44327</c:v>
                      </c:pt>
                      <c:pt idx="4237">
                        <c:v>44328</c:v>
                      </c:pt>
                      <c:pt idx="4238">
                        <c:v>44329</c:v>
                      </c:pt>
                      <c:pt idx="4239">
                        <c:v>44330</c:v>
                      </c:pt>
                      <c:pt idx="4240">
                        <c:v>44331</c:v>
                      </c:pt>
                      <c:pt idx="4241">
                        <c:v>44332</c:v>
                      </c:pt>
                      <c:pt idx="4242">
                        <c:v>44333</c:v>
                      </c:pt>
                      <c:pt idx="4243">
                        <c:v>44334</c:v>
                      </c:pt>
                      <c:pt idx="4244">
                        <c:v>44335</c:v>
                      </c:pt>
                      <c:pt idx="4245">
                        <c:v>44336</c:v>
                      </c:pt>
                      <c:pt idx="4246">
                        <c:v>44337</c:v>
                      </c:pt>
                      <c:pt idx="4247">
                        <c:v>44338</c:v>
                      </c:pt>
                      <c:pt idx="4248">
                        <c:v>44339</c:v>
                      </c:pt>
                      <c:pt idx="4249">
                        <c:v>44340</c:v>
                      </c:pt>
                      <c:pt idx="4250">
                        <c:v>44341</c:v>
                      </c:pt>
                      <c:pt idx="4251">
                        <c:v>44342</c:v>
                      </c:pt>
                      <c:pt idx="4252">
                        <c:v>44343</c:v>
                      </c:pt>
                      <c:pt idx="4253">
                        <c:v>44344</c:v>
                      </c:pt>
                      <c:pt idx="4254">
                        <c:v>44345</c:v>
                      </c:pt>
                      <c:pt idx="4255">
                        <c:v>44346</c:v>
                      </c:pt>
                      <c:pt idx="4256">
                        <c:v>44347</c:v>
                      </c:pt>
                      <c:pt idx="4257">
                        <c:v>44348</c:v>
                      </c:pt>
                      <c:pt idx="4258">
                        <c:v>44349</c:v>
                      </c:pt>
                      <c:pt idx="4259">
                        <c:v>44350</c:v>
                      </c:pt>
                      <c:pt idx="4260">
                        <c:v>44351</c:v>
                      </c:pt>
                      <c:pt idx="4261">
                        <c:v>44352</c:v>
                      </c:pt>
                      <c:pt idx="4262">
                        <c:v>44353</c:v>
                      </c:pt>
                      <c:pt idx="4263">
                        <c:v>44354</c:v>
                      </c:pt>
                      <c:pt idx="4264">
                        <c:v>44355</c:v>
                      </c:pt>
                      <c:pt idx="4265">
                        <c:v>44356</c:v>
                      </c:pt>
                      <c:pt idx="4266">
                        <c:v>44357</c:v>
                      </c:pt>
                      <c:pt idx="4267">
                        <c:v>44358</c:v>
                      </c:pt>
                      <c:pt idx="4268">
                        <c:v>44359</c:v>
                      </c:pt>
                      <c:pt idx="4269">
                        <c:v>44360</c:v>
                      </c:pt>
                      <c:pt idx="4270">
                        <c:v>44361</c:v>
                      </c:pt>
                      <c:pt idx="4271">
                        <c:v>44362</c:v>
                      </c:pt>
                      <c:pt idx="4272">
                        <c:v>44363</c:v>
                      </c:pt>
                      <c:pt idx="4273">
                        <c:v>44364</c:v>
                      </c:pt>
                      <c:pt idx="4274">
                        <c:v>44365</c:v>
                      </c:pt>
                      <c:pt idx="4275">
                        <c:v>44366</c:v>
                      </c:pt>
                      <c:pt idx="4276">
                        <c:v>44367</c:v>
                      </c:pt>
                      <c:pt idx="4277">
                        <c:v>44368</c:v>
                      </c:pt>
                      <c:pt idx="4278">
                        <c:v>44369</c:v>
                      </c:pt>
                      <c:pt idx="4279">
                        <c:v>44370</c:v>
                      </c:pt>
                      <c:pt idx="4280">
                        <c:v>44371</c:v>
                      </c:pt>
                      <c:pt idx="4281">
                        <c:v>44372</c:v>
                      </c:pt>
                      <c:pt idx="4282">
                        <c:v>44373</c:v>
                      </c:pt>
                      <c:pt idx="4283">
                        <c:v>44374</c:v>
                      </c:pt>
                      <c:pt idx="4284">
                        <c:v>44375</c:v>
                      </c:pt>
                      <c:pt idx="4285">
                        <c:v>44376</c:v>
                      </c:pt>
                      <c:pt idx="4286">
                        <c:v>44377</c:v>
                      </c:pt>
                      <c:pt idx="4287">
                        <c:v>44378</c:v>
                      </c:pt>
                      <c:pt idx="4288">
                        <c:v>44379</c:v>
                      </c:pt>
                      <c:pt idx="4289">
                        <c:v>44380</c:v>
                      </c:pt>
                      <c:pt idx="4290">
                        <c:v>44381</c:v>
                      </c:pt>
                      <c:pt idx="4291">
                        <c:v>44382</c:v>
                      </c:pt>
                      <c:pt idx="4292">
                        <c:v>44383</c:v>
                      </c:pt>
                      <c:pt idx="4293">
                        <c:v>44384</c:v>
                      </c:pt>
                      <c:pt idx="4294">
                        <c:v>44385</c:v>
                      </c:pt>
                      <c:pt idx="4295">
                        <c:v>44386</c:v>
                      </c:pt>
                      <c:pt idx="4296">
                        <c:v>44387</c:v>
                      </c:pt>
                      <c:pt idx="4297">
                        <c:v>44388</c:v>
                      </c:pt>
                      <c:pt idx="4298">
                        <c:v>44389</c:v>
                      </c:pt>
                      <c:pt idx="4299">
                        <c:v>44390</c:v>
                      </c:pt>
                      <c:pt idx="4300">
                        <c:v>44391</c:v>
                      </c:pt>
                      <c:pt idx="4301">
                        <c:v>44392</c:v>
                      </c:pt>
                      <c:pt idx="4302">
                        <c:v>44393</c:v>
                      </c:pt>
                      <c:pt idx="4303">
                        <c:v>44394</c:v>
                      </c:pt>
                      <c:pt idx="4304">
                        <c:v>44395</c:v>
                      </c:pt>
                      <c:pt idx="4305">
                        <c:v>44396</c:v>
                      </c:pt>
                      <c:pt idx="4306">
                        <c:v>44397</c:v>
                      </c:pt>
                      <c:pt idx="4307">
                        <c:v>44398</c:v>
                      </c:pt>
                      <c:pt idx="4308">
                        <c:v>44399</c:v>
                      </c:pt>
                      <c:pt idx="4309">
                        <c:v>44400</c:v>
                      </c:pt>
                      <c:pt idx="4310">
                        <c:v>44401</c:v>
                      </c:pt>
                      <c:pt idx="4311">
                        <c:v>44402</c:v>
                      </c:pt>
                      <c:pt idx="4312">
                        <c:v>44403</c:v>
                      </c:pt>
                      <c:pt idx="4313">
                        <c:v>44404</c:v>
                      </c:pt>
                      <c:pt idx="4314">
                        <c:v>44405</c:v>
                      </c:pt>
                      <c:pt idx="4315">
                        <c:v>44406</c:v>
                      </c:pt>
                      <c:pt idx="4316">
                        <c:v>44407</c:v>
                      </c:pt>
                      <c:pt idx="4317">
                        <c:v>44408</c:v>
                      </c:pt>
                      <c:pt idx="4318">
                        <c:v>44409</c:v>
                      </c:pt>
                      <c:pt idx="4319">
                        <c:v>44410</c:v>
                      </c:pt>
                      <c:pt idx="4320">
                        <c:v>44411</c:v>
                      </c:pt>
                      <c:pt idx="4321">
                        <c:v>44412</c:v>
                      </c:pt>
                      <c:pt idx="4322">
                        <c:v>44413</c:v>
                      </c:pt>
                      <c:pt idx="4323">
                        <c:v>44414</c:v>
                      </c:pt>
                      <c:pt idx="4324">
                        <c:v>44415</c:v>
                      </c:pt>
                      <c:pt idx="4325">
                        <c:v>44416</c:v>
                      </c:pt>
                      <c:pt idx="4326">
                        <c:v>44417</c:v>
                      </c:pt>
                      <c:pt idx="4327">
                        <c:v>44418</c:v>
                      </c:pt>
                      <c:pt idx="4328">
                        <c:v>44419</c:v>
                      </c:pt>
                      <c:pt idx="4329">
                        <c:v>44420</c:v>
                      </c:pt>
                      <c:pt idx="4330">
                        <c:v>44421</c:v>
                      </c:pt>
                      <c:pt idx="4331">
                        <c:v>44422</c:v>
                      </c:pt>
                      <c:pt idx="4332">
                        <c:v>44423</c:v>
                      </c:pt>
                      <c:pt idx="4333">
                        <c:v>44424</c:v>
                      </c:pt>
                      <c:pt idx="4334">
                        <c:v>44425</c:v>
                      </c:pt>
                      <c:pt idx="4335">
                        <c:v>44426</c:v>
                      </c:pt>
                      <c:pt idx="4336">
                        <c:v>44427</c:v>
                      </c:pt>
                      <c:pt idx="4337">
                        <c:v>44428</c:v>
                      </c:pt>
                      <c:pt idx="4338">
                        <c:v>44429</c:v>
                      </c:pt>
                      <c:pt idx="4339">
                        <c:v>44430</c:v>
                      </c:pt>
                      <c:pt idx="4340">
                        <c:v>44431</c:v>
                      </c:pt>
                      <c:pt idx="4341">
                        <c:v>44432</c:v>
                      </c:pt>
                      <c:pt idx="4342">
                        <c:v>44433</c:v>
                      </c:pt>
                      <c:pt idx="4343">
                        <c:v>44434</c:v>
                      </c:pt>
                      <c:pt idx="4344">
                        <c:v>44435</c:v>
                      </c:pt>
                      <c:pt idx="4345">
                        <c:v>44436</c:v>
                      </c:pt>
                      <c:pt idx="4346">
                        <c:v>44437</c:v>
                      </c:pt>
                      <c:pt idx="4347">
                        <c:v>44438</c:v>
                      </c:pt>
                      <c:pt idx="4348">
                        <c:v>44439</c:v>
                      </c:pt>
                      <c:pt idx="4349">
                        <c:v>44440</c:v>
                      </c:pt>
                      <c:pt idx="4350">
                        <c:v>44441</c:v>
                      </c:pt>
                      <c:pt idx="4351">
                        <c:v>44442</c:v>
                      </c:pt>
                      <c:pt idx="4352">
                        <c:v>44443</c:v>
                      </c:pt>
                      <c:pt idx="4353">
                        <c:v>44444</c:v>
                      </c:pt>
                      <c:pt idx="4354">
                        <c:v>44445</c:v>
                      </c:pt>
                      <c:pt idx="4355">
                        <c:v>44446</c:v>
                      </c:pt>
                      <c:pt idx="4356">
                        <c:v>44447</c:v>
                      </c:pt>
                      <c:pt idx="4357">
                        <c:v>44448</c:v>
                      </c:pt>
                      <c:pt idx="4358">
                        <c:v>44449</c:v>
                      </c:pt>
                      <c:pt idx="4359">
                        <c:v>44450</c:v>
                      </c:pt>
                      <c:pt idx="4360">
                        <c:v>44451</c:v>
                      </c:pt>
                      <c:pt idx="4361">
                        <c:v>44452</c:v>
                      </c:pt>
                      <c:pt idx="4362">
                        <c:v>44453</c:v>
                      </c:pt>
                      <c:pt idx="4363">
                        <c:v>44454</c:v>
                      </c:pt>
                      <c:pt idx="4364">
                        <c:v>44455</c:v>
                      </c:pt>
                      <c:pt idx="4365">
                        <c:v>44456</c:v>
                      </c:pt>
                      <c:pt idx="4366">
                        <c:v>44457</c:v>
                      </c:pt>
                      <c:pt idx="4367">
                        <c:v>44458</c:v>
                      </c:pt>
                      <c:pt idx="4368">
                        <c:v>44459</c:v>
                      </c:pt>
                      <c:pt idx="4369">
                        <c:v>44460</c:v>
                      </c:pt>
                      <c:pt idx="4370">
                        <c:v>44461</c:v>
                      </c:pt>
                      <c:pt idx="4371">
                        <c:v>44462</c:v>
                      </c:pt>
                      <c:pt idx="4372">
                        <c:v>44463</c:v>
                      </c:pt>
                      <c:pt idx="4373">
                        <c:v>44464</c:v>
                      </c:pt>
                      <c:pt idx="4374">
                        <c:v>44465</c:v>
                      </c:pt>
                      <c:pt idx="4375">
                        <c:v>44466</c:v>
                      </c:pt>
                      <c:pt idx="4376">
                        <c:v>44467</c:v>
                      </c:pt>
                      <c:pt idx="4377">
                        <c:v>44468</c:v>
                      </c:pt>
                      <c:pt idx="4378">
                        <c:v>44469</c:v>
                      </c:pt>
                      <c:pt idx="4379">
                        <c:v>44470</c:v>
                      </c:pt>
                      <c:pt idx="4380">
                        <c:v>44471</c:v>
                      </c:pt>
                      <c:pt idx="4381">
                        <c:v>44472</c:v>
                      </c:pt>
                      <c:pt idx="4382">
                        <c:v>44473</c:v>
                      </c:pt>
                      <c:pt idx="4383">
                        <c:v>44474</c:v>
                      </c:pt>
                      <c:pt idx="4384">
                        <c:v>44475</c:v>
                      </c:pt>
                      <c:pt idx="4385">
                        <c:v>44476</c:v>
                      </c:pt>
                      <c:pt idx="4386">
                        <c:v>44477</c:v>
                      </c:pt>
                      <c:pt idx="4387">
                        <c:v>44478</c:v>
                      </c:pt>
                      <c:pt idx="4388">
                        <c:v>44479</c:v>
                      </c:pt>
                      <c:pt idx="4389">
                        <c:v>44480</c:v>
                      </c:pt>
                      <c:pt idx="4390">
                        <c:v>44481</c:v>
                      </c:pt>
                      <c:pt idx="4391">
                        <c:v>44482</c:v>
                      </c:pt>
                      <c:pt idx="4392">
                        <c:v>44483</c:v>
                      </c:pt>
                      <c:pt idx="4393">
                        <c:v>44484</c:v>
                      </c:pt>
                      <c:pt idx="4394">
                        <c:v>44485</c:v>
                      </c:pt>
                      <c:pt idx="4395">
                        <c:v>44486</c:v>
                      </c:pt>
                      <c:pt idx="4396">
                        <c:v>44487</c:v>
                      </c:pt>
                      <c:pt idx="4397">
                        <c:v>44488</c:v>
                      </c:pt>
                      <c:pt idx="4398">
                        <c:v>44489</c:v>
                      </c:pt>
                      <c:pt idx="4399">
                        <c:v>44490</c:v>
                      </c:pt>
                      <c:pt idx="4400">
                        <c:v>44491</c:v>
                      </c:pt>
                      <c:pt idx="4401">
                        <c:v>44492</c:v>
                      </c:pt>
                      <c:pt idx="4402">
                        <c:v>44493</c:v>
                      </c:pt>
                      <c:pt idx="4403">
                        <c:v>44494</c:v>
                      </c:pt>
                      <c:pt idx="4404">
                        <c:v>44495</c:v>
                      </c:pt>
                      <c:pt idx="4405">
                        <c:v>44496</c:v>
                      </c:pt>
                      <c:pt idx="4406">
                        <c:v>44497</c:v>
                      </c:pt>
                      <c:pt idx="4407">
                        <c:v>44498</c:v>
                      </c:pt>
                      <c:pt idx="4408">
                        <c:v>44499</c:v>
                      </c:pt>
                      <c:pt idx="4409">
                        <c:v>44500</c:v>
                      </c:pt>
                      <c:pt idx="4410">
                        <c:v>44501</c:v>
                      </c:pt>
                      <c:pt idx="4411">
                        <c:v>44502</c:v>
                      </c:pt>
                      <c:pt idx="4412">
                        <c:v>44503</c:v>
                      </c:pt>
                      <c:pt idx="4413">
                        <c:v>44504</c:v>
                      </c:pt>
                      <c:pt idx="4414">
                        <c:v>44505</c:v>
                      </c:pt>
                      <c:pt idx="4415">
                        <c:v>44506</c:v>
                      </c:pt>
                      <c:pt idx="4416">
                        <c:v>44507</c:v>
                      </c:pt>
                      <c:pt idx="4417">
                        <c:v>44508</c:v>
                      </c:pt>
                      <c:pt idx="4418">
                        <c:v>44509</c:v>
                      </c:pt>
                      <c:pt idx="4419">
                        <c:v>44510</c:v>
                      </c:pt>
                      <c:pt idx="4420">
                        <c:v>44511</c:v>
                      </c:pt>
                      <c:pt idx="4421">
                        <c:v>44512</c:v>
                      </c:pt>
                      <c:pt idx="4422">
                        <c:v>44513</c:v>
                      </c:pt>
                      <c:pt idx="4423">
                        <c:v>44514</c:v>
                      </c:pt>
                      <c:pt idx="4424">
                        <c:v>44515</c:v>
                      </c:pt>
                      <c:pt idx="4425">
                        <c:v>44516</c:v>
                      </c:pt>
                      <c:pt idx="4426">
                        <c:v>44517</c:v>
                      </c:pt>
                      <c:pt idx="4427">
                        <c:v>44518</c:v>
                      </c:pt>
                      <c:pt idx="4428">
                        <c:v>44519</c:v>
                      </c:pt>
                      <c:pt idx="4429">
                        <c:v>44520</c:v>
                      </c:pt>
                      <c:pt idx="4430">
                        <c:v>44521</c:v>
                      </c:pt>
                      <c:pt idx="4431">
                        <c:v>44522</c:v>
                      </c:pt>
                      <c:pt idx="4432">
                        <c:v>44523</c:v>
                      </c:pt>
                      <c:pt idx="4433">
                        <c:v>44524</c:v>
                      </c:pt>
                      <c:pt idx="4434">
                        <c:v>44525</c:v>
                      </c:pt>
                      <c:pt idx="4435">
                        <c:v>44526</c:v>
                      </c:pt>
                      <c:pt idx="4436">
                        <c:v>44527</c:v>
                      </c:pt>
                      <c:pt idx="4437">
                        <c:v>44528</c:v>
                      </c:pt>
                      <c:pt idx="4438">
                        <c:v>44529</c:v>
                      </c:pt>
                      <c:pt idx="4439">
                        <c:v>44530</c:v>
                      </c:pt>
                      <c:pt idx="4440">
                        <c:v>44531</c:v>
                      </c:pt>
                      <c:pt idx="4441">
                        <c:v>44532</c:v>
                      </c:pt>
                      <c:pt idx="4442">
                        <c:v>44533</c:v>
                      </c:pt>
                      <c:pt idx="4443">
                        <c:v>44534</c:v>
                      </c:pt>
                      <c:pt idx="4444">
                        <c:v>44535</c:v>
                      </c:pt>
                      <c:pt idx="4445">
                        <c:v>44536</c:v>
                      </c:pt>
                      <c:pt idx="4446">
                        <c:v>44537</c:v>
                      </c:pt>
                      <c:pt idx="4447">
                        <c:v>44538</c:v>
                      </c:pt>
                      <c:pt idx="4448">
                        <c:v>44539</c:v>
                      </c:pt>
                      <c:pt idx="4449">
                        <c:v>44540</c:v>
                      </c:pt>
                      <c:pt idx="4450">
                        <c:v>44541</c:v>
                      </c:pt>
                      <c:pt idx="4451">
                        <c:v>44542</c:v>
                      </c:pt>
                      <c:pt idx="4452">
                        <c:v>44543</c:v>
                      </c:pt>
                      <c:pt idx="4453">
                        <c:v>44544</c:v>
                      </c:pt>
                      <c:pt idx="4454">
                        <c:v>44545</c:v>
                      </c:pt>
                      <c:pt idx="4455">
                        <c:v>44546</c:v>
                      </c:pt>
                      <c:pt idx="4456">
                        <c:v>44547</c:v>
                      </c:pt>
                      <c:pt idx="4457">
                        <c:v>44548</c:v>
                      </c:pt>
                      <c:pt idx="4458">
                        <c:v>44549</c:v>
                      </c:pt>
                      <c:pt idx="4459">
                        <c:v>44550</c:v>
                      </c:pt>
                      <c:pt idx="4460">
                        <c:v>44551</c:v>
                      </c:pt>
                      <c:pt idx="4461">
                        <c:v>44552</c:v>
                      </c:pt>
                      <c:pt idx="4462">
                        <c:v>44553</c:v>
                      </c:pt>
                      <c:pt idx="4463">
                        <c:v>44554</c:v>
                      </c:pt>
                      <c:pt idx="4464">
                        <c:v>44555</c:v>
                      </c:pt>
                      <c:pt idx="4465">
                        <c:v>44556</c:v>
                      </c:pt>
                      <c:pt idx="4466">
                        <c:v>44557</c:v>
                      </c:pt>
                      <c:pt idx="4467">
                        <c:v>44558</c:v>
                      </c:pt>
                      <c:pt idx="4468">
                        <c:v>44559</c:v>
                      </c:pt>
                      <c:pt idx="4469">
                        <c:v>44560</c:v>
                      </c:pt>
                      <c:pt idx="4470">
                        <c:v>44561</c:v>
                      </c:pt>
                      <c:pt idx="4471">
                        <c:v>44562</c:v>
                      </c:pt>
                      <c:pt idx="4472">
                        <c:v>44563</c:v>
                      </c:pt>
                      <c:pt idx="4473">
                        <c:v>44564</c:v>
                      </c:pt>
                      <c:pt idx="4474">
                        <c:v>44565</c:v>
                      </c:pt>
                      <c:pt idx="4475">
                        <c:v>44566</c:v>
                      </c:pt>
                      <c:pt idx="4476">
                        <c:v>44567</c:v>
                      </c:pt>
                      <c:pt idx="4477">
                        <c:v>44568</c:v>
                      </c:pt>
                      <c:pt idx="4478">
                        <c:v>44569</c:v>
                      </c:pt>
                      <c:pt idx="4479">
                        <c:v>44570</c:v>
                      </c:pt>
                      <c:pt idx="4480">
                        <c:v>44571</c:v>
                      </c:pt>
                      <c:pt idx="4481">
                        <c:v>44572</c:v>
                      </c:pt>
                      <c:pt idx="4482">
                        <c:v>44573</c:v>
                      </c:pt>
                      <c:pt idx="4483">
                        <c:v>44574</c:v>
                      </c:pt>
                      <c:pt idx="4484">
                        <c:v>44575</c:v>
                      </c:pt>
                      <c:pt idx="4485">
                        <c:v>44576</c:v>
                      </c:pt>
                      <c:pt idx="4486">
                        <c:v>44577</c:v>
                      </c:pt>
                      <c:pt idx="4487">
                        <c:v>44578</c:v>
                      </c:pt>
                      <c:pt idx="4488">
                        <c:v>44579</c:v>
                      </c:pt>
                      <c:pt idx="4489">
                        <c:v>44580</c:v>
                      </c:pt>
                      <c:pt idx="4490">
                        <c:v>44581</c:v>
                      </c:pt>
                      <c:pt idx="4491">
                        <c:v>44582</c:v>
                      </c:pt>
                      <c:pt idx="4492">
                        <c:v>44583</c:v>
                      </c:pt>
                      <c:pt idx="4493">
                        <c:v>44584</c:v>
                      </c:pt>
                      <c:pt idx="4494">
                        <c:v>44585</c:v>
                      </c:pt>
                      <c:pt idx="4495">
                        <c:v>44586</c:v>
                      </c:pt>
                      <c:pt idx="4496">
                        <c:v>44587</c:v>
                      </c:pt>
                      <c:pt idx="4497">
                        <c:v>44588</c:v>
                      </c:pt>
                      <c:pt idx="4498">
                        <c:v>44589</c:v>
                      </c:pt>
                      <c:pt idx="4499">
                        <c:v>44590</c:v>
                      </c:pt>
                      <c:pt idx="4500">
                        <c:v>44591</c:v>
                      </c:pt>
                      <c:pt idx="4501">
                        <c:v>44592</c:v>
                      </c:pt>
                      <c:pt idx="4502">
                        <c:v>44593</c:v>
                      </c:pt>
                      <c:pt idx="4503">
                        <c:v>44594</c:v>
                      </c:pt>
                      <c:pt idx="4504">
                        <c:v>44595</c:v>
                      </c:pt>
                      <c:pt idx="4505">
                        <c:v>44596</c:v>
                      </c:pt>
                      <c:pt idx="4506">
                        <c:v>44597</c:v>
                      </c:pt>
                      <c:pt idx="4507">
                        <c:v>44598</c:v>
                      </c:pt>
                      <c:pt idx="4508">
                        <c:v>44599</c:v>
                      </c:pt>
                      <c:pt idx="4509">
                        <c:v>44600</c:v>
                      </c:pt>
                      <c:pt idx="4510">
                        <c:v>44601</c:v>
                      </c:pt>
                      <c:pt idx="4511">
                        <c:v>44602</c:v>
                      </c:pt>
                      <c:pt idx="4512">
                        <c:v>44603</c:v>
                      </c:pt>
                      <c:pt idx="4513">
                        <c:v>44604</c:v>
                      </c:pt>
                      <c:pt idx="4514">
                        <c:v>44605</c:v>
                      </c:pt>
                      <c:pt idx="4515">
                        <c:v>44606</c:v>
                      </c:pt>
                      <c:pt idx="4516">
                        <c:v>44607</c:v>
                      </c:pt>
                      <c:pt idx="4517">
                        <c:v>44608</c:v>
                      </c:pt>
                      <c:pt idx="4518">
                        <c:v>44609</c:v>
                      </c:pt>
                      <c:pt idx="4519">
                        <c:v>44610</c:v>
                      </c:pt>
                      <c:pt idx="4520">
                        <c:v>44611</c:v>
                      </c:pt>
                      <c:pt idx="4521">
                        <c:v>44612</c:v>
                      </c:pt>
                      <c:pt idx="4522">
                        <c:v>44613</c:v>
                      </c:pt>
                      <c:pt idx="4523">
                        <c:v>44614</c:v>
                      </c:pt>
                      <c:pt idx="4524">
                        <c:v>44615</c:v>
                      </c:pt>
                      <c:pt idx="4525">
                        <c:v>44616</c:v>
                      </c:pt>
                      <c:pt idx="4526">
                        <c:v>44617</c:v>
                      </c:pt>
                      <c:pt idx="4527">
                        <c:v>44618</c:v>
                      </c:pt>
                      <c:pt idx="4528">
                        <c:v>44619</c:v>
                      </c:pt>
                      <c:pt idx="4529">
                        <c:v>44620</c:v>
                      </c:pt>
                      <c:pt idx="4530">
                        <c:v>44621</c:v>
                      </c:pt>
                      <c:pt idx="4531">
                        <c:v>44622</c:v>
                      </c:pt>
                      <c:pt idx="4532">
                        <c:v>44623</c:v>
                      </c:pt>
                      <c:pt idx="4533">
                        <c:v>44624</c:v>
                      </c:pt>
                      <c:pt idx="4534">
                        <c:v>44625</c:v>
                      </c:pt>
                      <c:pt idx="4535">
                        <c:v>44626</c:v>
                      </c:pt>
                      <c:pt idx="4536">
                        <c:v>44627</c:v>
                      </c:pt>
                      <c:pt idx="4537">
                        <c:v>44628</c:v>
                      </c:pt>
                      <c:pt idx="4538">
                        <c:v>44629</c:v>
                      </c:pt>
                      <c:pt idx="4539">
                        <c:v>44630</c:v>
                      </c:pt>
                      <c:pt idx="4540">
                        <c:v>44631</c:v>
                      </c:pt>
                      <c:pt idx="4541">
                        <c:v>44632</c:v>
                      </c:pt>
                      <c:pt idx="4542">
                        <c:v>44633</c:v>
                      </c:pt>
                      <c:pt idx="4543">
                        <c:v>44634</c:v>
                      </c:pt>
                      <c:pt idx="4544">
                        <c:v>44635</c:v>
                      </c:pt>
                      <c:pt idx="4545">
                        <c:v>44636</c:v>
                      </c:pt>
                      <c:pt idx="4546">
                        <c:v>44637</c:v>
                      </c:pt>
                      <c:pt idx="4547">
                        <c:v>44638</c:v>
                      </c:pt>
                      <c:pt idx="4548">
                        <c:v>44639</c:v>
                      </c:pt>
                      <c:pt idx="4549">
                        <c:v>44640</c:v>
                      </c:pt>
                      <c:pt idx="4550">
                        <c:v>44641</c:v>
                      </c:pt>
                      <c:pt idx="4551">
                        <c:v>44642</c:v>
                      </c:pt>
                      <c:pt idx="4552">
                        <c:v>44643</c:v>
                      </c:pt>
                      <c:pt idx="4553">
                        <c:v>44644</c:v>
                      </c:pt>
                      <c:pt idx="4554">
                        <c:v>44645</c:v>
                      </c:pt>
                      <c:pt idx="4555">
                        <c:v>44646</c:v>
                      </c:pt>
                      <c:pt idx="4556">
                        <c:v>44647</c:v>
                      </c:pt>
                      <c:pt idx="4557">
                        <c:v>44648</c:v>
                      </c:pt>
                      <c:pt idx="4558">
                        <c:v>44649</c:v>
                      </c:pt>
                      <c:pt idx="4559">
                        <c:v>44650</c:v>
                      </c:pt>
                      <c:pt idx="4560">
                        <c:v>44651</c:v>
                      </c:pt>
                      <c:pt idx="4561">
                        <c:v>44652</c:v>
                      </c:pt>
                      <c:pt idx="4562">
                        <c:v>44653</c:v>
                      </c:pt>
                      <c:pt idx="4563">
                        <c:v>44654</c:v>
                      </c:pt>
                      <c:pt idx="4564">
                        <c:v>44655</c:v>
                      </c:pt>
                      <c:pt idx="4565">
                        <c:v>44656</c:v>
                      </c:pt>
                      <c:pt idx="4566">
                        <c:v>44657</c:v>
                      </c:pt>
                      <c:pt idx="4567">
                        <c:v>44658</c:v>
                      </c:pt>
                      <c:pt idx="4568">
                        <c:v>44659</c:v>
                      </c:pt>
                      <c:pt idx="4569">
                        <c:v>44660</c:v>
                      </c:pt>
                      <c:pt idx="4570">
                        <c:v>44661</c:v>
                      </c:pt>
                      <c:pt idx="4571">
                        <c:v>44662</c:v>
                      </c:pt>
                      <c:pt idx="4572">
                        <c:v>44663</c:v>
                      </c:pt>
                      <c:pt idx="4573">
                        <c:v>44664</c:v>
                      </c:pt>
                      <c:pt idx="4574">
                        <c:v>44665</c:v>
                      </c:pt>
                      <c:pt idx="4575">
                        <c:v>44666</c:v>
                      </c:pt>
                      <c:pt idx="4576">
                        <c:v>44667</c:v>
                      </c:pt>
                      <c:pt idx="4577">
                        <c:v>44668</c:v>
                      </c:pt>
                      <c:pt idx="4578">
                        <c:v>44669</c:v>
                      </c:pt>
                      <c:pt idx="4579">
                        <c:v>44670</c:v>
                      </c:pt>
                      <c:pt idx="4580">
                        <c:v>44671</c:v>
                      </c:pt>
                      <c:pt idx="4581">
                        <c:v>44672</c:v>
                      </c:pt>
                      <c:pt idx="4582">
                        <c:v>44673</c:v>
                      </c:pt>
                      <c:pt idx="4583">
                        <c:v>44674</c:v>
                      </c:pt>
                      <c:pt idx="4584">
                        <c:v>44675</c:v>
                      </c:pt>
                      <c:pt idx="4585">
                        <c:v>44676</c:v>
                      </c:pt>
                      <c:pt idx="4586">
                        <c:v>44677</c:v>
                      </c:pt>
                      <c:pt idx="4587">
                        <c:v>44678</c:v>
                      </c:pt>
                      <c:pt idx="4588">
                        <c:v>44679</c:v>
                      </c:pt>
                      <c:pt idx="4589">
                        <c:v>44680</c:v>
                      </c:pt>
                      <c:pt idx="4590">
                        <c:v>44681</c:v>
                      </c:pt>
                      <c:pt idx="4591">
                        <c:v>44682</c:v>
                      </c:pt>
                      <c:pt idx="4592">
                        <c:v>44683</c:v>
                      </c:pt>
                      <c:pt idx="4593">
                        <c:v>44684</c:v>
                      </c:pt>
                      <c:pt idx="4594">
                        <c:v>44685</c:v>
                      </c:pt>
                      <c:pt idx="4595">
                        <c:v>44686</c:v>
                      </c:pt>
                      <c:pt idx="4596">
                        <c:v>44687</c:v>
                      </c:pt>
                      <c:pt idx="4597">
                        <c:v>44688</c:v>
                      </c:pt>
                      <c:pt idx="4598">
                        <c:v>44689</c:v>
                      </c:pt>
                      <c:pt idx="4599">
                        <c:v>44690</c:v>
                      </c:pt>
                      <c:pt idx="4600">
                        <c:v>44691</c:v>
                      </c:pt>
                      <c:pt idx="4601">
                        <c:v>44692</c:v>
                      </c:pt>
                      <c:pt idx="4602">
                        <c:v>44693</c:v>
                      </c:pt>
                      <c:pt idx="4603">
                        <c:v>44694</c:v>
                      </c:pt>
                      <c:pt idx="4604">
                        <c:v>44695</c:v>
                      </c:pt>
                      <c:pt idx="4605">
                        <c:v>44696</c:v>
                      </c:pt>
                      <c:pt idx="4606">
                        <c:v>44697</c:v>
                      </c:pt>
                      <c:pt idx="4607">
                        <c:v>44698</c:v>
                      </c:pt>
                      <c:pt idx="4608">
                        <c:v>44699</c:v>
                      </c:pt>
                      <c:pt idx="4609">
                        <c:v>44700</c:v>
                      </c:pt>
                      <c:pt idx="4610">
                        <c:v>44701</c:v>
                      </c:pt>
                      <c:pt idx="4611">
                        <c:v>44702</c:v>
                      </c:pt>
                      <c:pt idx="4612">
                        <c:v>44703</c:v>
                      </c:pt>
                      <c:pt idx="4613">
                        <c:v>44704</c:v>
                      </c:pt>
                      <c:pt idx="4614">
                        <c:v>44705</c:v>
                      </c:pt>
                      <c:pt idx="4615">
                        <c:v>44706</c:v>
                      </c:pt>
                      <c:pt idx="4616">
                        <c:v>44707</c:v>
                      </c:pt>
                      <c:pt idx="4617">
                        <c:v>44708</c:v>
                      </c:pt>
                      <c:pt idx="4618">
                        <c:v>44709</c:v>
                      </c:pt>
                      <c:pt idx="4619">
                        <c:v>44710</c:v>
                      </c:pt>
                      <c:pt idx="4620">
                        <c:v>44711</c:v>
                      </c:pt>
                      <c:pt idx="4621">
                        <c:v>44712</c:v>
                      </c:pt>
                      <c:pt idx="4622">
                        <c:v>44713</c:v>
                      </c:pt>
                      <c:pt idx="4623">
                        <c:v>44714</c:v>
                      </c:pt>
                      <c:pt idx="4624">
                        <c:v>44715</c:v>
                      </c:pt>
                      <c:pt idx="4625">
                        <c:v>44716</c:v>
                      </c:pt>
                      <c:pt idx="4626">
                        <c:v>44717</c:v>
                      </c:pt>
                      <c:pt idx="4627">
                        <c:v>44718</c:v>
                      </c:pt>
                      <c:pt idx="4628">
                        <c:v>44719</c:v>
                      </c:pt>
                      <c:pt idx="4629">
                        <c:v>44720</c:v>
                      </c:pt>
                      <c:pt idx="4630">
                        <c:v>44721</c:v>
                      </c:pt>
                      <c:pt idx="4631">
                        <c:v>44722</c:v>
                      </c:pt>
                      <c:pt idx="4632">
                        <c:v>44723</c:v>
                      </c:pt>
                      <c:pt idx="4633">
                        <c:v>44724</c:v>
                      </c:pt>
                      <c:pt idx="4634">
                        <c:v>44725</c:v>
                      </c:pt>
                      <c:pt idx="4635">
                        <c:v>44726</c:v>
                      </c:pt>
                      <c:pt idx="4636">
                        <c:v>44727</c:v>
                      </c:pt>
                      <c:pt idx="4637">
                        <c:v>44728</c:v>
                      </c:pt>
                      <c:pt idx="4638">
                        <c:v>44729</c:v>
                      </c:pt>
                      <c:pt idx="4639">
                        <c:v>44730</c:v>
                      </c:pt>
                      <c:pt idx="4640">
                        <c:v>44731</c:v>
                      </c:pt>
                      <c:pt idx="4641">
                        <c:v>44732</c:v>
                      </c:pt>
                      <c:pt idx="4642">
                        <c:v>44733</c:v>
                      </c:pt>
                      <c:pt idx="4643">
                        <c:v>44734</c:v>
                      </c:pt>
                      <c:pt idx="4644">
                        <c:v>44735</c:v>
                      </c:pt>
                      <c:pt idx="4645">
                        <c:v>44736</c:v>
                      </c:pt>
                      <c:pt idx="4646">
                        <c:v>44737</c:v>
                      </c:pt>
                      <c:pt idx="4647">
                        <c:v>44738</c:v>
                      </c:pt>
                      <c:pt idx="4648">
                        <c:v>44739</c:v>
                      </c:pt>
                      <c:pt idx="4649">
                        <c:v>44740</c:v>
                      </c:pt>
                      <c:pt idx="4650">
                        <c:v>44741</c:v>
                      </c:pt>
                      <c:pt idx="4651">
                        <c:v>44742</c:v>
                      </c:pt>
                      <c:pt idx="4652">
                        <c:v>44743</c:v>
                      </c:pt>
                      <c:pt idx="4653">
                        <c:v>44744</c:v>
                      </c:pt>
                      <c:pt idx="4654">
                        <c:v>44745</c:v>
                      </c:pt>
                      <c:pt idx="4655">
                        <c:v>44746</c:v>
                      </c:pt>
                      <c:pt idx="4656">
                        <c:v>44747</c:v>
                      </c:pt>
                      <c:pt idx="4657">
                        <c:v>44748</c:v>
                      </c:pt>
                      <c:pt idx="4658">
                        <c:v>44749</c:v>
                      </c:pt>
                      <c:pt idx="4659">
                        <c:v>44750</c:v>
                      </c:pt>
                      <c:pt idx="4660">
                        <c:v>44751</c:v>
                      </c:pt>
                      <c:pt idx="4661">
                        <c:v>44752</c:v>
                      </c:pt>
                      <c:pt idx="4662">
                        <c:v>44753</c:v>
                      </c:pt>
                      <c:pt idx="4663">
                        <c:v>44754</c:v>
                      </c:pt>
                      <c:pt idx="4664">
                        <c:v>44755</c:v>
                      </c:pt>
                      <c:pt idx="4665">
                        <c:v>44756</c:v>
                      </c:pt>
                      <c:pt idx="4666">
                        <c:v>44757</c:v>
                      </c:pt>
                      <c:pt idx="4667">
                        <c:v>44758</c:v>
                      </c:pt>
                      <c:pt idx="4668">
                        <c:v>44759</c:v>
                      </c:pt>
                      <c:pt idx="4669">
                        <c:v>44760</c:v>
                      </c:pt>
                      <c:pt idx="4670">
                        <c:v>44761</c:v>
                      </c:pt>
                      <c:pt idx="4671">
                        <c:v>44762</c:v>
                      </c:pt>
                      <c:pt idx="4672">
                        <c:v>44763</c:v>
                      </c:pt>
                      <c:pt idx="4673">
                        <c:v>44764</c:v>
                      </c:pt>
                      <c:pt idx="4674">
                        <c:v>44765</c:v>
                      </c:pt>
                      <c:pt idx="4675">
                        <c:v>44766</c:v>
                      </c:pt>
                      <c:pt idx="4676">
                        <c:v>44767</c:v>
                      </c:pt>
                      <c:pt idx="4677">
                        <c:v>44768</c:v>
                      </c:pt>
                      <c:pt idx="4678">
                        <c:v>44769</c:v>
                      </c:pt>
                      <c:pt idx="4679">
                        <c:v>44770</c:v>
                      </c:pt>
                      <c:pt idx="4680">
                        <c:v>44771</c:v>
                      </c:pt>
                      <c:pt idx="4681">
                        <c:v>44772</c:v>
                      </c:pt>
                      <c:pt idx="4682">
                        <c:v>44773</c:v>
                      </c:pt>
                      <c:pt idx="4683">
                        <c:v>44774</c:v>
                      </c:pt>
                      <c:pt idx="4684">
                        <c:v>44775</c:v>
                      </c:pt>
                      <c:pt idx="4685">
                        <c:v>44776</c:v>
                      </c:pt>
                      <c:pt idx="4686">
                        <c:v>44777</c:v>
                      </c:pt>
                      <c:pt idx="4687">
                        <c:v>44778</c:v>
                      </c:pt>
                      <c:pt idx="4688">
                        <c:v>44779</c:v>
                      </c:pt>
                      <c:pt idx="4689">
                        <c:v>44780</c:v>
                      </c:pt>
                      <c:pt idx="4690">
                        <c:v>44781</c:v>
                      </c:pt>
                      <c:pt idx="4691">
                        <c:v>44782</c:v>
                      </c:pt>
                      <c:pt idx="4692">
                        <c:v>44783</c:v>
                      </c:pt>
                      <c:pt idx="4693">
                        <c:v>44784</c:v>
                      </c:pt>
                      <c:pt idx="4694">
                        <c:v>44785</c:v>
                      </c:pt>
                      <c:pt idx="4695">
                        <c:v>44786</c:v>
                      </c:pt>
                      <c:pt idx="4696">
                        <c:v>44787</c:v>
                      </c:pt>
                      <c:pt idx="4697">
                        <c:v>44788</c:v>
                      </c:pt>
                      <c:pt idx="4698">
                        <c:v>44789</c:v>
                      </c:pt>
                      <c:pt idx="4699">
                        <c:v>44790</c:v>
                      </c:pt>
                      <c:pt idx="4700">
                        <c:v>44791</c:v>
                      </c:pt>
                      <c:pt idx="4701">
                        <c:v>44792</c:v>
                      </c:pt>
                      <c:pt idx="4702">
                        <c:v>44793</c:v>
                      </c:pt>
                      <c:pt idx="4703">
                        <c:v>44794</c:v>
                      </c:pt>
                      <c:pt idx="4704">
                        <c:v>44795</c:v>
                      </c:pt>
                      <c:pt idx="4705">
                        <c:v>44796</c:v>
                      </c:pt>
                      <c:pt idx="4706">
                        <c:v>44797</c:v>
                      </c:pt>
                      <c:pt idx="4707">
                        <c:v>44798</c:v>
                      </c:pt>
                      <c:pt idx="4708">
                        <c:v>44799</c:v>
                      </c:pt>
                      <c:pt idx="4709">
                        <c:v>44800</c:v>
                      </c:pt>
                      <c:pt idx="4710">
                        <c:v>44801</c:v>
                      </c:pt>
                      <c:pt idx="4711">
                        <c:v>44802</c:v>
                      </c:pt>
                      <c:pt idx="4712">
                        <c:v>44803</c:v>
                      </c:pt>
                      <c:pt idx="4713">
                        <c:v>44804</c:v>
                      </c:pt>
                      <c:pt idx="4714">
                        <c:v>44805</c:v>
                      </c:pt>
                      <c:pt idx="4715">
                        <c:v>44806</c:v>
                      </c:pt>
                      <c:pt idx="4716">
                        <c:v>44807</c:v>
                      </c:pt>
                      <c:pt idx="4717">
                        <c:v>44808</c:v>
                      </c:pt>
                      <c:pt idx="4718">
                        <c:v>44809</c:v>
                      </c:pt>
                      <c:pt idx="4719">
                        <c:v>44810</c:v>
                      </c:pt>
                      <c:pt idx="4720">
                        <c:v>44811</c:v>
                      </c:pt>
                      <c:pt idx="4721">
                        <c:v>44812</c:v>
                      </c:pt>
                      <c:pt idx="4722">
                        <c:v>44813</c:v>
                      </c:pt>
                      <c:pt idx="4723">
                        <c:v>44814</c:v>
                      </c:pt>
                      <c:pt idx="4724">
                        <c:v>44815</c:v>
                      </c:pt>
                      <c:pt idx="4725">
                        <c:v>44816</c:v>
                      </c:pt>
                      <c:pt idx="4726">
                        <c:v>44817</c:v>
                      </c:pt>
                      <c:pt idx="4727">
                        <c:v>44818</c:v>
                      </c:pt>
                      <c:pt idx="4728">
                        <c:v>44819</c:v>
                      </c:pt>
                      <c:pt idx="4729">
                        <c:v>44820</c:v>
                      </c:pt>
                      <c:pt idx="4730">
                        <c:v>44821</c:v>
                      </c:pt>
                      <c:pt idx="4731">
                        <c:v>44822</c:v>
                      </c:pt>
                      <c:pt idx="4732">
                        <c:v>44823</c:v>
                      </c:pt>
                      <c:pt idx="4733">
                        <c:v>44824</c:v>
                      </c:pt>
                      <c:pt idx="4734">
                        <c:v>44825</c:v>
                      </c:pt>
                      <c:pt idx="4735">
                        <c:v>44826</c:v>
                      </c:pt>
                      <c:pt idx="4736">
                        <c:v>44827</c:v>
                      </c:pt>
                      <c:pt idx="4737">
                        <c:v>44828</c:v>
                      </c:pt>
                      <c:pt idx="4738">
                        <c:v>44829</c:v>
                      </c:pt>
                      <c:pt idx="4739">
                        <c:v>44830</c:v>
                      </c:pt>
                      <c:pt idx="4740">
                        <c:v>44831</c:v>
                      </c:pt>
                      <c:pt idx="4741">
                        <c:v>44832</c:v>
                      </c:pt>
                      <c:pt idx="4742">
                        <c:v>44833</c:v>
                      </c:pt>
                      <c:pt idx="4743">
                        <c:v>44834</c:v>
                      </c:pt>
                      <c:pt idx="4744">
                        <c:v>44835</c:v>
                      </c:pt>
                      <c:pt idx="4745">
                        <c:v>44836</c:v>
                      </c:pt>
                      <c:pt idx="4746">
                        <c:v>44837</c:v>
                      </c:pt>
                      <c:pt idx="4747">
                        <c:v>44838</c:v>
                      </c:pt>
                      <c:pt idx="4748">
                        <c:v>44839</c:v>
                      </c:pt>
                      <c:pt idx="4749">
                        <c:v>44840</c:v>
                      </c:pt>
                      <c:pt idx="4750">
                        <c:v>44841</c:v>
                      </c:pt>
                      <c:pt idx="4751">
                        <c:v>44842</c:v>
                      </c:pt>
                      <c:pt idx="4752">
                        <c:v>44843</c:v>
                      </c:pt>
                      <c:pt idx="4753">
                        <c:v>44844</c:v>
                      </c:pt>
                      <c:pt idx="4754">
                        <c:v>44845</c:v>
                      </c:pt>
                      <c:pt idx="4755">
                        <c:v>44846</c:v>
                      </c:pt>
                      <c:pt idx="4756">
                        <c:v>44847</c:v>
                      </c:pt>
                      <c:pt idx="4757">
                        <c:v>44848</c:v>
                      </c:pt>
                      <c:pt idx="4758">
                        <c:v>44849</c:v>
                      </c:pt>
                      <c:pt idx="4759">
                        <c:v>44850</c:v>
                      </c:pt>
                      <c:pt idx="4760">
                        <c:v>44851</c:v>
                      </c:pt>
                      <c:pt idx="4761">
                        <c:v>44852</c:v>
                      </c:pt>
                      <c:pt idx="4762">
                        <c:v>44853</c:v>
                      </c:pt>
                      <c:pt idx="4763">
                        <c:v>44854</c:v>
                      </c:pt>
                      <c:pt idx="4764">
                        <c:v>44855</c:v>
                      </c:pt>
                      <c:pt idx="4765">
                        <c:v>44856</c:v>
                      </c:pt>
                      <c:pt idx="4766">
                        <c:v>44857</c:v>
                      </c:pt>
                      <c:pt idx="4767">
                        <c:v>44858</c:v>
                      </c:pt>
                      <c:pt idx="4768">
                        <c:v>44859</c:v>
                      </c:pt>
                      <c:pt idx="4769">
                        <c:v>44860</c:v>
                      </c:pt>
                      <c:pt idx="4770">
                        <c:v>44861</c:v>
                      </c:pt>
                      <c:pt idx="4771">
                        <c:v>44862</c:v>
                      </c:pt>
                      <c:pt idx="4772">
                        <c:v>44863</c:v>
                      </c:pt>
                      <c:pt idx="4773">
                        <c:v>44864</c:v>
                      </c:pt>
                      <c:pt idx="4774">
                        <c:v>44865</c:v>
                      </c:pt>
                      <c:pt idx="4775">
                        <c:v>44866</c:v>
                      </c:pt>
                      <c:pt idx="4776">
                        <c:v>44867</c:v>
                      </c:pt>
                      <c:pt idx="4777">
                        <c:v>44868</c:v>
                      </c:pt>
                      <c:pt idx="4778">
                        <c:v>44869</c:v>
                      </c:pt>
                      <c:pt idx="4779">
                        <c:v>44870</c:v>
                      </c:pt>
                      <c:pt idx="4780">
                        <c:v>44871</c:v>
                      </c:pt>
                      <c:pt idx="4781">
                        <c:v>44872</c:v>
                      </c:pt>
                      <c:pt idx="4782">
                        <c:v>44873</c:v>
                      </c:pt>
                      <c:pt idx="4783">
                        <c:v>44874</c:v>
                      </c:pt>
                      <c:pt idx="4784">
                        <c:v>44875</c:v>
                      </c:pt>
                      <c:pt idx="4785">
                        <c:v>44876</c:v>
                      </c:pt>
                      <c:pt idx="4786">
                        <c:v>44877</c:v>
                      </c:pt>
                      <c:pt idx="4787">
                        <c:v>44878</c:v>
                      </c:pt>
                      <c:pt idx="4788">
                        <c:v>44879</c:v>
                      </c:pt>
                      <c:pt idx="4789">
                        <c:v>44880</c:v>
                      </c:pt>
                      <c:pt idx="4790">
                        <c:v>44881</c:v>
                      </c:pt>
                      <c:pt idx="4791">
                        <c:v>44882</c:v>
                      </c:pt>
                      <c:pt idx="4792">
                        <c:v>44883</c:v>
                      </c:pt>
                      <c:pt idx="4793">
                        <c:v>44884</c:v>
                      </c:pt>
                      <c:pt idx="4794">
                        <c:v>44885</c:v>
                      </c:pt>
                      <c:pt idx="4795">
                        <c:v>44886</c:v>
                      </c:pt>
                      <c:pt idx="4796">
                        <c:v>44887</c:v>
                      </c:pt>
                      <c:pt idx="4797">
                        <c:v>44888</c:v>
                      </c:pt>
                      <c:pt idx="4798">
                        <c:v>44889</c:v>
                      </c:pt>
                      <c:pt idx="4799">
                        <c:v>44890</c:v>
                      </c:pt>
                      <c:pt idx="4800">
                        <c:v>44891</c:v>
                      </c:pt>
                      <c:pt idx="4801">
                        <c:v>44892</c:v>
                      </c:pt>
                      <c:pt idx="4802">
                        <c:v>44893</c:v>
                      </c:pt>
                      <c:pt idx="4803">
                        <c:v>44894</c:v>
                      </c:pt>
                      <c:pt idx="4804">
                        <c:v>44895</c:v>
                      </c:pt>
                      <c:pt idx="4805">
                        <c:v>44896</c:v>
                      </c:pt>
                      <c:pt idx="4806">
                        <c:v>44897</c:v>
                      </c:pt>
                      <c:pt idx="4807">
                        <c:v>44898</c:v>
                      </c:pt>
                      <c:pt idx="4808">
                        <c:v>44899</c:v>
                      </c:pt>
                      <c:pt idx="4809">
                        <c:v>44900</c:v>
                      </c:pt>
                      <c:pt idx="4810">
                        <c:v>44901</c:v>
                      </c:pt>
                      <c:pt idx="4811">
                        <c:v>44902</c:v>
                      </c:pt>
                      <c:pt idx="4812">
                        <c:v>44903</c:v>
                      </c:pt>
                      <c:pt idx="4813">
                        <c:v>44904</c:v>
                      </c:pt>
                      <c:pt idx="4814">
                        <c:v>44905</c:v>
                      </c:pt>
                      <c:pt idx="4815">
                        <c:v>44906</c:v>
                      </c:pt>
                      <c:pt idx="4816">
                        <c:v>44907</c:v>
                      </c:pt>
                      <c:pt idx="4817">
                        <c:v>44908</c:v>
                      </c:pt>
                      <c:pt idx="4818">
                        <c:v>44909</c:v>
                      </c:pt>
                      <c:pt idx="4819">
                        <c:v>44910</c:v>
                      </c:pt>
                      <c:pt idx="4820">
                        <c:v>44911</c:v>
                      </c:pt>
                      <c:pt idx="4821">
                        <c:v>44912</c:v>
                      </c:pt>
                      <c:pt idx="4822">
                        <c:v>44913</c:v>
                      </c:pt>
                      <c:pt idx="4823">
                        <c:v>44914</c:v>
                      </c:pt>
                      <c:pt idx="4824">
                        <c:v>44915</c:v>
                      </c:pt>
                      <c:pt idx="4825">
                        <c:v>44916</c:v>
                      </c:pt>
                      <c:pt idx="4826">
                        <c:v>44917</c:v>
                      </c:pt>
                      <c:pt idx="4827">
                        <c:v>44918</c:v>
                      </c:pt>
                      <c:pt idx="4828">
                        <c:v>44919</c:v>
                      </c:pt>
                      <c:pt idx="4829">
                        <c:v>44920</c:v>
                      </c:pt>
                      <c:pt idx="4830">
                        <c:v>44921</c:v>
                      </c:pt>
                      <c:pt idx="4831">
                        <c:v>44922</c:v>
                      </c:pt>
                      <c:pt idx="4832">
                        <c:v>44923</c:v>
                      </c:pt>
                      <c:pt idx="4833">
                        <c:v>44924</c:v>
                      </c:pt>
                      <c:pt idx="4834">
                        <c:v>44925</c:v>
                      </c:pt>
                      <c:pt idx="4835">
                        <c:v>44926</c:v>
                      </c:pt>
                      <c:pt idx="4836">
                        <c:v>44927</c:v>
                      </c:pt>
                      <c:pt idx="4837">
                        <c:v>44928</c:v>
                      </c:pt>
                      <c:pt idx="4838">
                        <c:v>44929</c:v>
                      </c:pt>
                      <c:pt idx="4839">
                        <c:v>44930</c:v>
                      </c:pt>
                      <c:pt idx="4840">
                        <c:v>44931</c:v>
                      </c:pt>
                      <c:pt idx="4841">
                        <c:v>44932</c:v>
                      </c:pt>
                      <c:pt idx="4842">
                        <c:v>44933</c:v>
                      </c:pt>
                      <c:pt idx="4843">
                        <c:v>44934</c:v>
                      </c:pt>
                      <c:pt idx="4844">
                        <c:v>44935</c:v>
                      </c:pt>
                      <c:pt idx="4845">
                        <c:v>44936</c:v>
                      </c:pt>
                      <c:pt idx="4846">
                        <c:v>44937</c:v>
                      </c:pt>
                      <c:pt idx="4847">
                        <c:v>44938</c:v>
                      </c:pt>
                      <c:pt idx="4848">
                        <c:v>44939</c:v>
                      </c:pt>
                      <c:pt idx="4849">
                        <c:v>44940</c:v>
                      </c:pt>
                      <c:pt idx="4850">
                        <c:v>44941</c:v>
                      </c:pt>
                      <c:pt idx="4851">
                        <c:v>44942</c:v>
                      </c:pt>
                      <c:pt idx="4852">
                        <c:v>44943</c:v>
                      </c:pt>
                      <c:pt idx="4853">
                        <c:v>44944</c:v>
                      </c:pt>
                      <c:pt idx="4854">
                        <c:v>44945</c:v>
                      </c:pt>
                      <c:pt idx="4855">
                        <c:v>44946</c:v>
                      </c:pt>
                      <c:pt idx="4856">
                        <c:v>44947</c:v>
                      </c:pt>
                      <c:pt idx="4857">
                        <c:v>44948</c:v>
                      </c:pt>
                      <c:pt idx="4858">
                        <c:v>44949</c:v>
                      </c:pt>
                      <c:pt idx="4859">
                        <c:v>44950</c:v>
                      </c:pt>
                      <c:pt idx="4860">
                        <c:v>44951</c:v>
                      </c:pt>
                      <c:pt idx="4861">
                        <c:v>44952</c:v>
                      </c:pt>
                      <c:pt idx="4862">
                        <c:v>44953</c:v>
                      </c:pt>
                      <c:pt idx="4863">
                        <c:v>44954</c:v>
                      </c:pt>
                      <c:pt idx="4864">
                        <c:v>44955</c:v>
                      </c:pt>
                      <c:pt idx="4865">
                        <c:v>44956</c:v>
                      </c:pt>
                      <c:pt idx="4866">
                        <c:v>44957</c:v>
                      </c:pt>
                      <c:pt idx="4867">
                        <c:v>44958</c:v>
                      </c:pt>
                      <c:pt idx="4868">
                        <c:v>44959</c:v>
                      </c:pt>
                      <c:pt idx="4869">
                        <c:v>44960</c:v>
                      </c:pt>
                      <c:pt idx="4870">
                        <c:v>44961</c:v>
                      </c:pt>
                      <c:pt idx="4871">
                        <c:v>44962</c:v>
                      </c:pt>
                      <c:pt idx="4872">
                        <c:v>44963</c:v>
                      </c:pt>
                      <c:pt idx="4873">
                        <c:v>44964</c:v>
                      </c:pt>
                      <c:pt idx="4874">
                        <c:v>44965</c:v>
                      </c:pt>
                      <c:pt idx="4875">
                        <c:v>44966</c:v>
                      </c:pt>
                      <c:pt idx="4876">
                        <c:v>44967</c:v>
                      </c:pt>
                      <c:pt idx="4877">
                        <c:v>44968</c:v>
                      </c:pt>
                      <c:pt idx="4878">
                        <c:v>44969</c:v>
                      </c:pt>
                      <c:pt idx="4879">
                        <c:v>44970</c:v>
                      </c:pt>
                      <c:pt idx="4880">
                        <c:v>44971</c:v>
                      </c:pt>
                      <c:pt idx="4881">
                        <c:v>44972</c:v>
                      </c:pt>
                      <c:pt idx="4882">
                        <c:v>44973</c:v>
                      </c:pt>
                      <c:pt idx="4883">
                        <c:v>44974</c:v>
                      </c:pt>
                      <c:pt idx="4884">
                        <c:v>44975</c:v>
                      </c:pt>
                      <c:pt idx="4885">
                        <c:v>44976</c:v>
                      </c:pt>
                      <c:pt idx="4886">
                        <c:v>44977</c:v>
                      </c:pt>
                      <c:pt idx="4887">
                        <c:v>44978</c:v>
                      </c:pt>
                      <c:pt idx="4888">
                        <c:v>44979</c:v>
                      </c:pt>
                      <c:pt idx="4889">
                        <c:v>44980</c:v>
                      </c:pt>
                      <c:pt idx="4890">
                        <c:v>44981</c:v>
                      </c:pt>
                      <c:pt idx="4891">
                        <c:v>44982</c:v>
                      </c:pt>
                      <c:pt idx="4892">
                        <c:v>44983</c:v>
                      </c:pt>
                      <c:pt idx="4893">
                        <c:v>44984</c:v>
                      </c:pt>
                      <c:pt idx="4894">
                        <c:v>44985</c:v>
                      </c:pt>
                      <c:pt idx="4895">
                        <c:v>44986</c:v>
                      </c:pt>
                      <c:pt idx="4896">
                        <c:v>44987</c:v>
                      </c:pt>
                      <c:pt idx="4897">
                        <c:v>44988</c:v>
                      </c:pt>
                      <c:pt idx="4898">
                        <c:v>44989</c:v>
                      </c:pt>
                      <c:pt idx="4899">
                        <c:v>44990</c:v>
                      </c:pt>
                      <c:pt idx="4900">
                        <c:v>44991</c:v>
                      </c:pt>
                      <c:pt idx="4901">
                        <c:v>44992</c:v>
                      </c:pt>
                      <c:pt idx="4902">
                        <c:v>44993</c:v>
                      </c:pt>
                      <c:pt idx="4903">
                        <c:v>44994</c:v>
                      </c:pt>
                      <c:pt idx="4904">
                        <c:v>44995</c:v>
                      </c:pt>
                      <c:pt idx="4905">
                        <c:v>44996</c:v>
                      </c:pt>
                      <c:pt idx="4906">
                        <c:v>44997</c:v>
                      </c:pt>
                      <c:pt idx="4907">
                        <c:v>44998</c:v>
                      </c:pt>
                      <c:pt idx="4908">
                        <c:v>44999</c:v>
                      </c:pt>
                      <c:pt idx="4909">
                        <c:v>45000</c:v>
                      </c:pt>
                      <c:pt idx="4910">
                        <c:v>45001</c:v>
                      </c:pt>
                      <c:pt idx="4911">
                        <c:v>45002</c:v>
                      </c:pt>
                      <c:pt idx="4912">
                        <c:v>45003</c:v>
                      </c:pt>
                      <c:pt idx="4913">
                        <c:v>45004</c:v>
                      </c:pt>
                      <c:pt idx="4914">
                        <c:v>45005</c:v>
                      </c:pt>
                      <c:pt idx="4915">
                        <c:v>45006</c:v>
                      </c:pt>
                      <c:pt idx="4916">
                        <c:v>45007</c:v>
                      </c:pt>
                      <c:pt idx="4917">
                        <c:v>45008</c:v>
                      </c:pt>
                      <c:pt idx="4918">
                        <c:v>45009</c:v>
                      </c:pt>
                      <c:pt idx="4919">
                        <c:v>45010</c:v>
                      </c:pt>
                      <c:pt idx="4920">
                        <c:v>45011</c:v>
                      </c:pt>
                      <c:pt idx="4921">
                        <c:v>45012</c:v>
                      </c:pt>
                      <c:pt idx="4922">
                        <c:v>45013</c:v>
                      </c:pt>
                      <c:pt idx="4923">
                        <c:v>45014</c:v>
                      </c:pt>
                      <c:pt idx="4924">
                        <c:v>45015</c:v>
                      </c:pt>
                      <c:pt idx="4925">
                        <c:v>45016</c:v>
                      </c:pt>
                      <c:pt idx="4926">
                        <c:v>45017</c:v>
                      </c:pt>
                      <c:pt idx="4927">
                        <c:v>45018</c:v>
                      </c:pt>
                      <c:pt idx="4928">
                        <c:v>45019</c:v>
                      </c:pt>
                      <c:pt idx="4929">
                        <c:v>45020</c:v>
                      </c:pt>
                      <c:pt idx="4930">
                        <c:v>45021</c:v>
                      </c:pt>
                      <c:pt idx="4931">
                        <c:v>45022</c:v>
                      </c:pt>
                      <c:pt idx="4932">
                        <c:v>45023</c:v>
                      </c:pt>
                      <c:pt idx="4933">
                        <c:v>45024</c:v>
                      </c:pt>
                      <c:pt idx="4934">
                        <c:v>45025</c:v>
                      </c:pt>
                      <c:pt idx="4935">
                        <c:v>45026</c:v>
                      </c:pt>
                      <c:pt idx="4936">
                        <c:v>45027</c:v>
                      </c:pt>
                      <c:pt idx="4937">
                        <c:v>45028</c:v>
                      </c:pt>
                      <c:pt idx="4938">
                        <c:v>45029</c:v>
                      </c:pt>
                      <c:pt idx="4939">
                        <c:v>45030</c:v>
                      </c:pt>
                      <c:pt idx="4940">
                        <c:v>45031</c:v>
                      </c:pt>
                      <c:pt idx="4941">
                        <c:v>45032</c:v>
                      </c:pt>
                      <c:pt idx="4942">
                        <c:v>45033</c:v>
                      </c:pt>
                      <c:pt idx="4943">
                        <c:v>45034</c:v>
                      </c:pt>
                      <c:pt idx="4944">
                        <c:v>45035</c:v>
                      </c:pt>
                      <c:pt idx="4945">
                        <c:v>45036</c:v>
                      </c:pt>
                      <c:pt idx="4946">
                        <c:v>45037</c:v>
                      </c:pt>
                      <c:pt idx="4947">
                        <c:v>45038</c:v>
                      </c:pt>
                      <c:pt idx="4948">
                        <c:v>45039</c:v>
                      </c:pt>
                      <c:pt idx="4949">
                        <c:v>45040</c:v>
                      </c:pt>
                      <c:pt idx="4950">
                        <c:v>45041</c:v>
                      </c:pt>
                      <c:pt idx="4951">
                        <c:v>45042</c:v>
                      </c:pt>
                      <c:pt idx="4952">
                        <c:v>45043</c:v>
                      </c:pt>
                      <c:pt idx="4953">
                        <c:v>45044</c:v>
                      </c:pt>
                      <c:pt idx="4954">
                        <c:v>45045</c:v>
                      </c:pt>
                      <c:pt idx="4955">
                        <c:v>45046</c:v>
                      </c:pt>
                      <c:pt idx="4956">
                        <c:v>45047</c:v>
                      </c:pt>
                      <c:pt idx="4957">
                        <c:v>45048</c:v>
                      </c:pt>
                      <c:pt idx="4958">
                        <c:v>45049</c:v>
                      </c:pt>
                      <c:pt idx="4959">
                        <c:v>45050</c:v>
                      </c:pt>
                      <c:pt idx="4960">
                        <c:v>45051</c:v>
                      </c:pt>
                      <c:pt idx="4961">
                        <c:v>45052</c:v>
                      </c:pt>
                      <c:pt idx="4962">
                        <c:v>45053</c:v>
                      </c:pt>
                      <c:pt idx="4963">
                        <c:v>45054</c:v>
                      </c:pt>
                      <c:pt idx="4964">
                        <c:v>45055</c:v>
                      </c:pt>
                      <c:pt idx="4965">
                        <c:v>45056</c:v>
                      </c:pt>
                      <c:pt idx="4966">
                        <c:v>45057</c:v>
                      </c:pt>
                      <c:pt idx="4967">
                        <c:v>45058</c:v>
                      </c:pt>
                      <c:pt idx="4968">
                        <c:v>45059</c:v>
                      </c:pt>
                      <c:pt idx="4969">
                        <c:v>45060</c:v>
                      </c:pt>
                      <c:pt idx="4970">
                        <c:v>45061</c:v>
                      </c:pt>
                      <c:pt idx="4971">
                        <c:v>45062</c:v>
                      </c:pt>
                      <c:pt idx="4972">
                        <c:v>45063</c:v>
                      </c:pt>
                      <c:pt idx="4973">
                        <c:v>45064</c:v>
                      </c:pt>
                      <c:pt idx="4974">
                        <c:v>45065</c:v>
                      </c:pt>
                      <c:pt idx="4975">
                        <c:v>45066</c:v>
                      </c:pt>
                      <c:pt idx="4976">
                        <c:v>45067</c:v>
                      </c:pt>
                      <c:pt idx="4977">
                        <c:v>45068</c:v>
                      </c:pt>
                      <c:pt idx="4978">
                        <c:v>45069</c:v>
                      </c:pt>
                      <c:pt idx="4979">
                        <c:v>45070</c:v>
                      </c:pt>
                      <c:pt idx="4980">
                        <c:v>45071</c:v>
                      </c:pt>
                      <c:pt idx="4981">
                        <c:v>45072</c:v>
                      </c:pt>
                      <c:pt idx="4982">
                        <c:v>45073</c:v>
                      </c:pt>
                      <c:pt idx="4983">
                        <c:v>45074</c:v>
                      </c:pt>
                      <c:pt idx="4984">
                        <c:v>45075</c:v>
                      </c:pt>
                      <c:pt idx="4985">
                        <c:v>45076</c:v>
                      </c:pt>
                      <c:pt idx="4986">
                        <c:v>45077</c:v>
                      </c:pt>
                      <c:pt idx="4987">
                        <c:v>45078</c:v>
                      </c:pt>
                      <c:pt idx="4988">
                        <c:v>45079</c:v>
                      </c:pt>
                      <c:pt idx="4989">
                        <c:v>45080</c:v>
                      </c:pt>
                      <c:pt idx="4990">
                        <c:v>45081</c:v>
                      </c:pt>
                      <c:pt idx="4991">
                        <c:v>45082</c:v>
                      </c:pt>
                      <c:pt idx="4992">
                        <c:v>45083</c:v>
                      </c:pt>
                      <c:pt idx="4993">
                        <c:v>45084</c:v>
                      </c:pt>
                      <c:pt idx="4994">
                        <c:v>45085</c:v>
                      </c:pt>
                      <c:pt idx="4995">
                        <c:v>45086</c:v>
                      </c:pt>
                      <c:pt idx="4996">
                        <c:v>45087</c:v>
                      </c:pt>
                      <c:pt idx="4997">
                        <c:v>45088</c:v>
                      </c:pt>
                      <c:pt idx="4998">
                        <c:v>45089</c:v>
                      </c:pt>
                      <c:pt idx="4999">
                        <c:v>45090</c:v>
                      </c:pt>
                      <c:pt idx="5000">
                        <c:v>45091</c:v>
                      </c:pt>
                      <c:pt idx="5001">
                        <c:v>45092</c:v>
                      </c:pt>
                      <c:pt idx="5002">
                        <c:v>45093</c:v>
                      </c:pt>
                      <c:pt idx="5003">
                        <c:v>45094</c:v>
                      </c:pt>
                      <c:pt idx="5004">
                        <c:v>45095</c:v>
                      </c:pt>
                      <c:pt idx="5005">
                        <c:v>45096</c:v>
                      </c:pt>
                      <c:pt idx="5006">
                        <c:v>45097</c:v>
                      </c:pt>
                      <c:pt idx="5007">
                        <c:v>45098</c:v>
                      </c:pt>
                      <c:pt idx="5008">
                        <c:v>45099</c:v>
                      </c:pt>
                      <c:pt idx="5009">
                        <c:v>45100</c:v>
                      </c:pt>
                      <c:pt idx="5010">
                        <c:v>45101</c:v>
                      </c:pt>
                      <c:pt idx="5011">
                        <c:v>45102</c:v>
                      </c:pt>
                      <c:pt idx="5012">
                        <c:v>45103</c:v>
                      </c:pt>
                      <c:pt idx="5013">
                        <c:v>45104</c:v>
                      </c:pt>
                      <c:pt idx="5014">
                        <c:v>45105</c:v>
                      </c:pt>
                      <c:pt idx="5015">
                        <c:v>45106</c:v>
                      </c:pt>
                      <c:pt idx="5016">
                        <c:v>45107</c:v>
                      </c:pt>
                      <c:pt idx="5017">
                        <c:v>45108</c:v>
                      </c:pt>
                      <c:pt idx="5018">
                        <c:v>45109</c:v>
                      </c:pt>
                      <c:pt idx="5019">
                        <c:v>45110</c:v>
                      </c:pt>
                      <c:pt idx="5020">
                        <c:v>45111</c:v>
                      </c:pt>
                      <c:pt idx="5021">
                        <c:v>45112</c:v>
                      </c:pt>
                      <c:pt idx="5022">
                        <c:v>45113</c:v>
                      </c:pt>
                      <c:pt idx="5023">
                        <c:v>45114</c:v>
                      </c:pt>
                      <c:pt idx="5024">
                        <c:v>45115</c:v>
                      </c:pt>
                      <c:pt idx="5025">
                        <c:v>45116</c:v>
                      </c:pt>
                      <c:pt idx="5026">
                        <c:v>45117</c:v>
                      </c:pt>
                      <c:pt idx="5027">
                        <c:v>45118</c:v>
                      </c:pt>
                      <c:pt idx="5028">
                        <c:v>45119</c:v>
                      </c:pt>
                      <c:pt idx="5029">
                        <c:v>45120</c:v>
                      </c:pt>
                      <c:pt idx="5030">
                        <c:v>45121</c:v>
                      </c:pt>
                      <c:pt idx="5031">
                        <c:v>45122</c:v>
                      </c:pt>
                      <c:pt idx="5032">
                        <c:v>45123</c:v>
                      </c:pt>
                      <c:pt idx="5033">
                        <c:v>45124</c:v>
                      </c:pt>
                      <c:pt idx="5034">
                        <c:v>45125</c:v>
                      </c:pt>
                      <c:pt idx="5035">
                        <c:v>45126</c:v>
                      </c:pt>
                      <c:pt idx="5036">
                        <c:v>45127</c:v>
                      </c:pt>
                      <c:pt idx="5037">
                        <c:v>45128</c:v>
                      </c:pt>
                      <c:pt idx="5038">
                        <c:v>45129</c:v>
                      </c:pt>
                      <c:pt idx="5039">
                        <c:v>45130</c:v>
                      </c:pt>
                      <c:pt idx="5040">
                        <c:v>45131</c:v>
                      </c:pt>
                      <c:pt idx="5041">
                        <c:v>45132</c:v>
                      </c:pt>
                      <c:pt idx="5042">
                        <c:v>45133</c:v>
                      </c:pt>
                      <c:pt idx="5043">
                        <c:v>45134</c:v>
                      </c:pt>
                      <c:pt idx="5044">
                        <c:v>45135</c:v>
                      </c:pt>
                      <c:pt idx="5045">
                        <c:v>45136</c:v>
                      </c:pt>
                      <c:pt idx="5046">
                        <c:v>45137</c:v>
                      </c:pt>
                      <c:pt idx="5047">
                        <c:v>45138</c:v>
                      </c:pt>
                      <c:pt idx="5048">
                        <c:v>45139</c:v>
                      </c:pt>
                      <c:pt idx="5049">
                        <c:v>45140</c:v>
                      </c:pt>
                      <c:pt idx="5050">
                        <c:v>45141</c:v>
                      </c:pt>
                      <c:pt idx="5051">
                        <c:v>45142</c:v>
                      </c:pt>
                      <c:pt idx="5052">
                        <c:v>45143</c:v>
                      </c:pt>
                      <c:pt idx="5053">
                        <c:v>45144</c:v>
                      </c:pt>
                      <c:pt idx="5054">
                        <c:v>45145</c:v>
                      </c:pt>
                      <c:pt idx="5055">
                        <c:v>45146</c:v>
                      </c:pt>
                      <c:pt idx="5056">
                        <c:v>45147</c:v>
                      </c:pt>
                      <c:pt idx="5057">
                        <c:v>45148</c:v>
                      </c:pt>
                      <c:pt idx="5058">
                        <c:v>45149</c:v>
                      </c:pt>
                      <c:pt idx="5059">
                        <c:v>45150</c:v>
                      </c:pt>
                      <c:pt idx="5060">
                        <c:v>45151</c:v>
                      </c:pt>
                      <c:pt idx="5061">
                        <c:v>45152</c:v>
                      </c:pt>
                      <c:pt idx="5062">
                        <c:v>45153</c:v>
                      </c:pt>
                      <c:pt idx="5063">
                        <c:v>45154</c:v>
                      </c:pt>
                      <c:pt idx="5064">
                        <c:v>45155</c:v>
                      </c:pt>
                      <c:pt idx="5065">
                        <c:v>45156</c:v>
                      </c:pt>
                      <c:pt idx="5066">
                        <c:v>45157</c:v>
                      </c:pt>
                      <c:pt idx="5067">
                        <c:v>45158</c:v>
                      </c:pt>
                      <c:pt idx="5068">
                        <c:v>45159</c:v>
                      </c:pt>
                      <c:pt idx="5069">
                        <c:v>45160</c:v>
                      </c:pt>
                      <c:pt idx="5070">
                        <c:v>45161</c:v>
                      </c:pt>
                      <c:pt idx="5071">
                        <c:v>45162</c:v>
                      </c:pt>
                      <c:pt idx="5072">
                        <c:v>45163</c:v>
                      </c:pt>
                      <c:pt idx="5073">
                        <c:v>45164</c:v>
                      </c:pt>
                      <c:pt idx="5074">
                        <c:v>45165</c:v>
                      </c:pt>
                      <c:pt idx="5075">
                        <c:v>45166</c:v>
                      </c:pt>
                      <c:pt idx="5076">
                        <c:v>45167</c:v>
                      </c:pt>
                      <c:pt idx="5077">
                        <c:v>45168</c:v>
                      </c:pt>
                      <c:pt idx="5078">
                        <c:v>45169</c:v>
                      </c:pt>
                      <c:pt idx="5079">
                        <c:v>45170</c:v>
                      </c:pt>
                      <c:pt idx="5080">
                        <c:v>45171</c:v>
                      </c:pt>
                      <c:pt idx="5081">
                        <c:v>45172</c:v>
                      </c:pt>
                      <c:pt idx="5082">
                        <c:v>45173</c:v>
                      </c:pt>
                      <c:pt idx="5083">
                        <c:v>45174</c:v>
                      </c:pt>
                      <c:pt idx="5084">
                        <c:v>45175</c:v>
                      </c:pt>
                      <c:pt idx="5085">
                        <c:v>45176</c:v>
                      </c:pt>
                      <c:pt idx="5086">
                        <c:v>45177</c:v>
                      </c:pt>
                      <c:pt idx="5087">
                        <c:v>45178</c:v>
                      </c:pt>
                      <c:pt idx="5088">
                        <c:v>45179</c:v>
                      </c:pt>
                      <c:pt idx="5089">
                        <c:v>45180</c:v>
                      </c:pt>
                      <c:pt idx="5090">
                        <c:v>45181</c:v>
                      </c:pt>
                      <c:pt idx="5091">
                        <c:v>45182</c:v>
                      </c:pt>
                      <c:pt idx="5092">
                        <c:v>45183</c:v>
                      </c:pt>
                      <c:pt idx="5093">
                        <c:v>45184</c:v>
                      </c:pt>
                      <c:pt idx="5094">
                        <c:v>45185</c:v>
                      </c:pt>
                      <c:pt idx="5095">
                        <c:v>45186</c:v>
                      </c:pt>
                      <c:pt idx="5096">
                        <c:v>45187</c:v>
                      </c:pt>
                      <c:pt idx="5097">
                        <c:v>45188</c:v>
                      </c:pt>
                      <c:pt idx="5098">
                        <c:v>45189</c:v>
                      </c:pt>
                      <c:pt idx="5099">
                        <c:v>45190</c:v>
                      </c:pt>
                      <c:pt idx="5100">
                        <c:v>45191</c:v>
                      </c:pt>
                      <c:pt idx="5101">
                        <c:v>45192</c:v>
                      </c:pt>
                      <c:pt idx="5102">
                        <c:v>45193</c:v>
                      </c:pt>
                      <c:pt idx="5103">
                        <c:v>45194</c:v>
                      </c:pt>
                      <c:pt idx="5104">
                        <c:v>45195</c:v>
                      </c:pt>
                      <c:pt idx="5105">
                        <c:v>45196</c:v>
                      </c:pt>
                      <c:pt idx="5106">
                        <c:v>45197</c:v>
                      </c:pt>
                      <c:pt idx="5107">
                        <c:v>45198</c:v>
                      </c:pt>
                      <c:pt idx="5108">
                        <c:v>45199</c:v>
                      </c:pt>
                      <c:pt idx="5109">
                        <c:v>45200</c:v>
                      </c:pt>
                      <c:pt idx="5110">
                        <c:v>45201</c:v>
                      </c:pt>
                      <c:pt idx="5111">
                        <c:v>45202</c:v>
                      </c:pt>
                      <c:pt idx="5112">
                        <c:v>45203</c:v>
                      </c:pt>
                      <c:pt idx="5113">
                        <c:v>45204</c:v>
                      </c:pt>
                      <c:pt idx="5114">
                        <c:v>45205</c:v>
                      </c:pt>
                      <c:pt idx="5115">
                        <c:v>45206</c:v>
                      </c:pt>
                      <c:pt idx="5116">
                        <c:v>45207</c:v>
                      </c:pt>
                      <c:pt idx="5117">
                        <c:v>45208</c:v>
                      </c:pt>
                      <c:pt idx="5118">
                        <c:v>45209</c:v>
                      </c:pt>
                      <c:pt idx="5119">
                        <c:v>45210</c:v>
                      </c:pt>
                      <c:pt idx="5120">
                        <c:v>45211</c:v>
                      </c:pt>
                      <c:pt idx="5121">
                        <c:v>45212</c:v>
                      </c:pt>
                      <c:pt idx="5122">
                        <c:v>45213</c:v>
                      </c:pt>
                      <c:pt idx="5123">
                        <c:v>45214</c:v>
                      </c:pt>
                      <c:pt idx="5124">
                        <c:v>45215</c:v>
                      </c:pt>
                      <c:pt idx="5125">
                        <c:v>45216</c:v>
                      </c:pt>
                      <c:pt idx="5126">
                        <c:v>45217</c:v>
                      </c:pt>
                      <c:pt idx="5127">
                        <c:v>45218</c:v>
                      </c:pt>
                      <c:pt idx="5128">
                        <c:v>45219</c:v>
                      </c:pt>
                      <c:pt idx="5129">
                        <c:v>45220</c:v>
                      </c:pt>
                      <c:pt idx="5130">
                        <c:v>45221</c:v>
                      </c:pt>
                      <c:pt idx="5131">
                        <c:v>45222</c:v>
                      </c:pt>
                      <c:pt idx="5132">
                        <c:v>45223</c:v>
                      </c:pt>
                      <c:pt idx="5133">
                        <c:v>45224</c:v>
                      </c:pt>
                      <c:pt idx="5134">
                        <c:v>45225</c:v>
                      </c:pt>
                      <c:pt idx="5135">
                        <c:v>45226</c:v>
                      </c:pt>
                      <c:pt idx="5136">
                        <c:v>45227</c:v>
                      </c:pt>
                      <c:pt idx="5137">
                        <c:v>45228</c:v>
                      </c:pt>
                      <c:pt idx="5138">
                        <c:v>45229</c:v>
                      </c:pt>
                      <c:pt idx="5139">
                        <c:v>45230</c:v>
                      </c:pt>
                      <c:pt idx="5140">
                        <c:v>45231</c:v>
                      </c:pt>
                      <c:pt idx="5141">
                        <c:v>45232</c:v>
                      </c:pt>
                      <c:pt idx="5142">
                        <c:v>45233</c:v>
                      </c:pt>
                      <c:pt idx="5143">
                        <c:v>45234</c:v>
                      </c:pt>
                      <c:pt idx="5144">
                        <c:v>45235</c:v>
                      </c:pt>
                      <c:pt idx="5145">
                        <c:v>45236</c:v>
                      </c:pt>
                      <c:pt idx="5146">
                        <c:v>45237</c:v>
                      </c:pt>
                      <c:pt idx="5147">
                        <c:v>45238</c:v>
                      </c:pt>
                      <c:pt idx="5148">
                        <c:v>45239</c:v>
                      </c:pt>
                      <c:pt idx="5149">
                        <c:v>45240</c:v>
                      </c:pt>
                      <c:pt idx="5150">
                        <c:v>45241</c:v>
                      </c:pt>
                      <c:pt idx="5151">
                        <c:v>45242</c:v>
                      </c:pt>
                      <c:pt idx="5152">
                        <c:v>45243</c:v>
                      </c:pt>
                      <c:pt idx="5153">
                        <c:v>45244</c:v>
                      </c:pt>
                      <c:pt idx="5154">
                        <c:v>45245</c:v>
                      </c:pt>
                      <c:pt idx="5155">
                        <c:v>45246</c:v>
                      </c:pt>
                      <c:pt idx="5156">
                        <c:v>45247</c:v>
                      </c:pt>
                      <c:pt idx="5157">
                        <c:v>45248</c:v>
                      </c:pt>
                      <c:pt idx="5158">
                        <c:v>45249</c:v>
                      </c:pt>
                      <c:pt idx="5159">
                        <c:v>45250</c:v>
                      </c:pt>
                      <c:pt idx="5160">
                        <c:v>45251</c:v>
                      </c:pt>
                      <c:pt idx="5161">
                        <c:v>45252</c:v>
                      </c:pt>
                      <c:pt idx="5162">
                        <c:v>45253</c:v>
                      </c:pt>
                      <c:pt idx="5163">
                        <c:v>45254</c:v>
                      </c:pt>
                      <c:pt idx="5164">
                        <c:v>45255</c:v>
                      </c:pt>
                      <c:pt idx="5165">
                        <c:v>45256</c:v>
                      </c:pt>
                      <c:pt idx="5166">
                        <c:v>45257</c:v>
                      </c:pt>
                      <c:pt idx="5167">
                        <c:v>45258</c:v>
                      </c:pt>
                      <c:pt idx="5168">
                        <c:v>45259</c:v>
                      </c:pt>
                      <c:pt idx="5169">
                        <c:v>45260</c:v>
                      </c:pt>
                      <c:pt idx="5170">
                        <c:v>45261</c:v>
                      </c:pt>
                      <c:pt idx="5171">
                        <c:v>45262</c:v>
                      </c:pt>
                      <c:pt idx="5172">
                        <c:v>45263</c:v>
                      </c:pt>
                      <c:pt idx="5173">
                        <c:v>45264</c:v>
                      </c:pt>
                      <c:pt idx="5174">
                        <c:v>45265</c:v>
                      </c:pt>
                      <c:pt idx="5175">
                        <c:v>45266</c:v>
                      </c:pt>
                      <c:pt idx="5176">
                        <c:v>45267</c:v>
                      </c:pt>
                      <c:pt idx="5177">
                        <c:v>45268</c:v>
                      </c:pt>
                      <c:pt idx="5178">
                        <c:v>45269</c:v>
                      </c:pt>
                      <c:pt idx="5179">
                        <c:v>45270</c:v>
                      </c:pt>
                      <c:pt idx="5180">
                        <c:v>45271</c:v>
                      </c:pt>
                      <c:pt idx="5181">
                        <c:v>45272</c:v>
                      </c:pt>
                      <c:pt idx="5182">
                        <c:v>45273</c:v>
                      </c:pt>
                      <c:pt idx="5183">
                        <c:v>45274</c:v>
                      </c:pt>
                      <c:pt idx="5184">
                        <c:v>45275</c:v>
                      </c:pt>
                      <c:pt idx="5185">
                        <c:v>45276</c:v>
                      </c:pt>
                      <c:pt idx="5186">
                        <c:v>45277</c:v>
                      </c:pt>
                      <c:pt idx="5187">
                        <c:v>45278</c:v>
                      </c:pt>
                      <c:pt idx="5188">
                        <c:v>45279</c:v>
                      </c:pt>
                      <c:pt idx="5189">
                        <c:v>45280</c:v>
                      </c:pt>
                      <c:pt idx="5190">
                        <c:v>45281</c:v>
                      </c:pt>
                      <c:pt idx="5191">
                        <c:v>45282</c:v>
                      </c:pt>
                      <c:pt idx="5192">
                        <c:v>45283</c:v>
                      </c:pt>
                      <c:pt idx="5193">
                        <c:v>45284</c:v>
                      </c:pt>
                      <c:pt idx="5194">
                        <c:v>45285</c:v>
                      </c:pt>
                      <c:pt idx="5195">
                        <c:v>45286</c:v>
                      </c:pt>
                      <c:pt idx="5196">
                        <c:v>45287</c:v>
                      </c:pt>
                      <c:pt idx="5197">
                        <c:v>45288</c:v>
                      </c:pt>
                      <c:pt idx="5198">
                        <c:v>45289</c:v>
                      </c:pt>
                      <c:pt idx="5199">
                        <c:v>45290</c:v>
                      </c:pt>
                      <c:pt idx="5200">
                        <c:v>45291</c:v>
                      </c:pt>
                      <c:pt idx="5201">
                        <c:v>45292</c:v>
                      </c:pt>
                      <c:pt idx="5202">
                        <c:v>45293</c:v>
                      </c:pt>
                      <c:pt idx="5203">
                        <c:v>45294</c:v>
                      </c:pt>
                      <c:pt idx="5204">
                        <c:v>45295</c:v>
                      </c:pt>
                      <c:pt idx="5205">
                        <c:v>45296</c:v>
                      </c:pt>
                      <c:pt idx="5206">
                        <c:v>45297</c:v>
                      </c:pt>
                      <c:pt idx="5207">
                        <c:v>45298</c:v>
                      </c:pt>
                      <c:pt idx="5208">
                        <c:v>45299</c:v>
                      </c:pt>
                      <c:pt idx="5209">
                        <c:v>45300</c:v>
                      </c:pt>
                      <c:pt idx="5210">
                        <c:v>45301</c:v>
                      </c:pt>
                      <c:pt idx="5211">
                        <c:v>45302</c:v>
                      </c:pt>
                      <c:pt idx="5212">
                        <c:v>45303</c:v>
                      </c:pt>
                      <c:pt idx="5213">
                        <c:v>45304</c:v>
                      </c:pt>
                      <c:pt idx="5214">
                        <c:v>45305</c:v>
                      </c:pt>
                      <c:pt idx="5215">
                        <c:v>45306</c:v>
                      </c:pt>
                      <c:pt idx="5216">
                        <c:v>45307</c:v>
                      </c:pt>
                      <c:pt idx="5217">
                        <c:v>45308</c:v>
                      </c:pt>
                      <c:pt idx="5218">
                        <c:v>45309</c:v>
                      </c:pt>
                      <c:pt idx="5219">
                        <c:v>45310</c:v>
                      </c:pt>
                      <c:pt idx="5220">
                        <c:v>45311</c:v>
                      </c:pt>
                      <c:pt idx="5221">
                        <c:v>45312</c:v>
                      </c:pt>
                      <c:pt idx="5222">
                        <c:v>45313</c:v>
                      </c:pt>
                      <c:pt idx="5223">
                        <c:v>45314</c:v>
                      </c:pt>
                      <c:pt idx="5224">
                        <c:v>45315</c:v>
                      </c:pt>
                      <c:pt idx="5225">
                        <c:v>45316</c:v>
                      </c:pt>
                      <c:pt idx="5226">
                        <c:v>45317</c:v>
                      </c:pt>
                      <c:pt idx="5227">
                        <c:v>45318</c:v>
                      </c:pt>
                      <c:pt idx="5228">
                        <c:v>45319</c:v>
                      </c:pt>
                      <c:pt idx="5229">
                        <c:v>45320</c:v>
                      </c:pt>
                      <c:pt idx="5230">
                        <c:v>45321</c:v>
                      </c:pt>
                      <c:pt idx="5231">
                        <c:v>45322</c:v>
                      </c:pt>
                      <c:pt idx="5232">
                        <c:v>45323</c:v>
                      </c:pt>
                      <c:pt idx="5233">
                        <c:v>45324</c:v>
                      </c:pt>
                      <c:pt idx="5234">
                        <c:v>45325</c:v>
                      </c:pt>
                      <c:pt idx="5235">
                        <c:v>45326</c:v>
                      </c:pt>
                      <c:pt idx="5236">
                        <c:v>45327</c:v>
                      </c:pt>
                      <c:pt idx="5237">
                        <c:v>45328</c:v>
                      </c:pt>
                      <c:pt idx="5238">
                        <c:v>45329</c:v>
                      </c:pt>
                      <c:pt idx="5239">
                        <c:v>45330</c:v>
                      </c:pt>
                      <c:pt idx="5240">
                        <c:v>45331</c:v>
                      </c:pt>
                      <c:pt idx="5241">
                        <c:v>45332</c:v>
                      </c:pt>
                      <c:pt idx="5242">
                        <c:v>45333</c:v>
                      </c:pt>
                      <c:pt idx="5243">
                        <c:v>45334</c:v>
                      </c:pt>
                      <c:pt idx="5244">
                        <c:v>45335</c:v>
                      </c:pt>
                      <c:pt idx="5245">
                        <c:v>45336</c:v>
                      </c:pt>
                      <c:pt idx="5246">
                        <c:v>45337</c:v>
                      </c:pt>
                      <c:pt idx="5247">
                        <c:v>45338</c:v>
                      </c:pt>
                      <c:pt idx="5248">
                        <c:v>45339</c:v>
                      </c:pt>
                      <c:pt idx="5249">
                        <c:v>45340</c:v>
                      </c:pt>
                      <c:pt idx="5250">
                        <c:v>45341</c:v>
                      </c:pt>
                      <c:pt idx="5251">
                        <c:v>45342</c:v>
                      </c:pt>
                      <c:pt idx="5252">
                        <c:v>45343</c:v>
                      </c:pt>
                      <c:pt idx="5253">
                        <c:v>45344</c:v>
                      </c:pt>
                      <c:pt idx="5254">
                        <c:v>45345</c:v>
                      </c:pt>
                      <c:pt idx="5255">
                        <c:v>45346</c:v>
                      </c:pt>
                      <c:pt idx="5256">
                        <c:v>45347</c:v>
                      </c:pt>
                      <c:pt idx="5257">
                        <c:v>45348</c:v>
                      </c:pt>
                      <c:pt idx="5258">
                        <c:v>45349</c:v>
                      </c:pt>
                      <c:pt idx="5259">
                        <c:v>45350</c:v>
                      </c:pt>
                      <c:pt idx="5260">
                        <c:v>45351</c:v>
                      </c:pt>
                      <c:pt idx="5261">
                        <c:v>45352</c:v>
                      </c:pt>
                      <c:pt idx="5262">
                        <c:v>45353</c:v>
                      </c:pt>
                      <c:pt idx="5263">
                        <c:v>45354</c:v>
                      </c:pt>
                      <c:pt idx="5264">
                        <c:v>45355</c:v>
                      </c:pt>
                      <c:pt idx="5265">
                        <c:v>45356</c:v>
                      </c:pt>
                      <c:pt idx="5266">
                        <c:v>45357</c:v>
                      </c:pt>
                      <c:pt idx="5267">
                        <c:v>45358</c:v>
                      </c:pt>
                      <c:pt idx="5268">
                        <c:v>45359</c:v>
                      </c:pt>
                      <c:pt idx="5269">
                        <c:v>45360</c:v>
                      </c:pt>
                      <c:pt idx="5270">
                        <c:v>45361</c:v>
                      </c:pt>
                      <c:pt idx="5271">
                        <c:v>45362</c:v>
                      </c:pt>
                      <c:pt idx="5272">
                        <c:v>45363</c:v>
                      </c:pt>
                      <c:pt idx="5273">
                        <c:v>45364</c:v>
                      </c:pt>
                      <c:pt idx="5274">
                        <c:v>45365</c:v>
                      </c:pt>
                      <c:pt idx="5275">
                        <c:v>45366</c:v>
                      </c:pt>
                      <c:pt idx="5276">
                        <c:v>45367</c:v>
                      </c:pt>
                      <c:pt idx="5277">
                        <c:v>45368</c:v>
                      </c:pt>
                      <c:pt idx="5278">
                        <c:v>45369</c:v>
                      </c:pt>
                      <c:pt idx="5279">
                        <c:v>45370</c:v>
                      </c:pt>
                      <c:pt idx="5280">
                        <c:v>45371</c:v>
                      </c:pt>
                      <c:pt idx="5281">
                        <c:v>45372</c:v>
                      </c:pt>
                      <c:pt idx="5282">
                        <c:v>45373</c:v>
                      </c:pt>
                      <c:pt idx="5283">
                        <c:v>45374</c:v>
                      </c:pt>
                      <c:pt idx="5284">
                        <c:v>45375</c:v>
                      </c:pt>
                      <c:pt idx="5285">
                        <c:v>45376</c:v>
                      </c:pt>
                      <c:pt idx="5286">
                        <c:v>45377</c:v>
                      </c:pt>
                      <c:pt idx="5287">
                        <c:v>45378</c:v>
                      </c:pt>
                      <c:pt idx="5288">
                        <c:v>45379</c:v>
                      </c:pt>
                      <c:pt idx="5289">
                        <c:v>45380</c:v>
                      </c:pt>
                      <c:pt idx="5290">
                        <c:v>45381</c:v>
                      </c:pt>
                      <c:pt idx="5291">
                        <c:v>45382</c:v>
                      </c:pt>
                      <c:pt idx="5292">
                        <c:v>45383</c:v>
                      </c:pt>
                      <c:pt idx="5293">
                        <c:v>45384</c:v>
                      </c:pt>
                      <c:pt idx="5294">
                        <c:v>45385</c:v>
                      </c:pt>
                      <c:pt idx="5295">
                        <c:v>45386</c:v>
                      </c:pt>
                      <c:pt idx="5296">
                        <c:v>45387</c:v>
                      </c:pt>
                      <c:pt idx="5297">
                        <c:v>45388</c:v>
                      </c:pt>
                      <c:pt idx="5298">
                        <c:v>45389</c:v>
                      </c:pt>
                      <c:pt idx="5299">
                        <c:v>45390</c:v>
                      </c:pt>
                      <c:pt idx="5300">
                        <c:v>45391</c:v>
                      </c:pt>
                      <c:pt idx="5301">
                        <c:v>45392</c:v>
                      </c:pt>
                      <c:pt idx="5302">
                        <c:v>45393</c:v>
                      </c:pt>
                      <c:pt idx="5303">
                        <c:v>45394</c:v>
                      </c:pt>
                      <c:pt idx="5304">
                        <c:v>45395</c:v>
                      </c:pt>
                      <c:pt idx="5305">
                        <c:v>45396</c:v>
                      </c:pt>
                      <c:pt idx="5306">
                        <c:v>45397</c:v>
                      </c:pt>
                      <c:pt idx="5307">
                        <c:v>45398</c:v>
                      </c:pt>
                      <c:pt idx="5308">
                        <c:v>45399</c:v>
                      </c:pt>
                      <c:pt idx="5309">
                        <c:v>45400</c:v>
                      </c:pt>
                      <c:pt idx="5310">
                        <c:v>45401</c:v>
                      </c:pt>
                      <c:pt idx="5311">
                        <c:v>45402</c:v>
                      </c:pt>
                      <c:pt idx="5312">
                        <c:v>45403</c:v>
                      </c:pt>
                      <c:pt idx="5313">
                        <c:v>45404</c:v>
                      </c:pt>
                      <c:pt idx="5314">
                        <c:v>45405</c:v>
                      </c:pt>
                      <c:pt idx="5315">
                        <c:v>45406</c:v>
                      </c:pt>
                      <c:pt idx="5316">
                        <c:v>45407</c:v>
                      </c:pt>
                      <c:pt idx="5317">
                        <c:v>45408</c:v>
                      </c:pt>
                      <c:pt idx="5318">
                        <c:v>45409</c:v>
                      </c:pt>
                      <c:pt idx="5319">
                        <c:v>45410</c:v>
                      </c:pt>
                      <c:pt idx="5320">
                        <c:v>45411</c:v>
                      </c:pt>
                      <c:pt idx="5321">
                        <c:v>45412</c:v>
                      </c:pt>
                      <c:pt idx="5322">
                        <c:v>45413</c:v>
                      </c:pt>
                      <c:pt idx="5323">
                        <c:v>45414</c:v>
                      </c:pt>
                      <c:pt idx="5324">
                        <c:v>45415</c:v>
                      </c:pt>
                      <c:pt idx="5325">
                        <c:v>45416</c:v>
                      </c:pt>
                      <c:pt idx="5326">
                        <c:v>45416</c:v>
                      </c:pt>
                      <c:pt idx="5327">
                        <c:v>45417</c:v>
                      </c:pt>
                      <c:pt idx="5328">
                        <c:v>45418</c:v>
                      </c:pt>
                      <c:pt idx="5329">
                        <c:v>45419</c:v>
                      </c:pt>
                      <c:pt idx="5330">
                        <c:v>45420</c:v>
                      </c:pt>
                      <c:pt idx="5331">
                        <c:v>45421</c:v>
                      </c:pt>
                      <c:pt idx="5332">
                        <c:v>45422</c:v>
                      </c:pt>
                      <c:pt idx="5333">
                        <c:v>45423</c:v>
                      </c:pt>
                      <c:pt idx="5334">
                        <c:v>45424</c:v>
                      </c:pt>
                      <c:pt idx="5335">
                        <c:v>45425</c:v>
                      </c:pt>
                      <c:pt idx="5336">
                        <c:v>45426</c:v>
                      </c:pt>
                      <c:pt idx="5337">
                        <c:v>45427</c:v>
                      </c:pt>
                      <c:pt idx="5338">
                        <c:v>45428</c:v>
                      </c:pt>
                      <c:pt idx="5339">
                        <c:v>45429</c:v>
                      </c:pt>
                      <c:pt idx="5340">
                        <c:v>45430</c:v>
                      </c:pt>
                      <c:pt idx="5341">
                        <c:v>45431</c:v>
                      </c:pt>
                      <c:pt idx="5342">
                        <c:v>45432</c:v>
                      </c:pt>
                      <c:pt idx="5343">
                        <c:v>45433</c:v>
                      </c:pt>
                      <c:pt idx="5344">
                        <c:v>45434</c:v>
                      </c:pt>
                      <c:pt idx="5345">
                        <c:v>45435</c:v>
                      </c:pt>
                      <c:pt idx="5346">
                        <c:v>45436</c:v>
                      </c:pt>
                      <c:pt idx="5347">
                        <c:v>45437</c:v>
                      </c:pt>
                      <c:pt idx="5348">
                        <c:v>45438</c:v>
                      </c:pt>
                      <c:pt idx="5349">
                        <c:v>45439</c:v>
                      </c:pt>
                      <c:pt idx="5350">
                        <c:v>45440</c:v>
                      </c:pt>
                      <c:pt idx="5351">
                        <c:v>45441</c:v>
                      </c:pt>
                      <c:pt idx="5352">
                        <c:v>45442</c:v>
                      </c:pt>
                      <c:pt idx="5353">
                        <c:v>45443</c:v>
                      </c:pt>
                      <c:pt idx="5354">
                        <c:v>45444</c:v>
                      </c:pt>
                      <c:pt idx="5355">
                        <c:v>45445</c:v>
                      </c:pt>
                      <c:pt idx="5356">
                        <c:v>45446</c:v>
                      </c:pt>
                      <c:pt idx="5357">
                        <c:v>45447</c:v>
                      </c:pt>
                      <c:pt idx="5358">
                        <c:v>45448</c:v>
                      </c:pt>
                      <c:pt idx="5359">
                        <c:v>45449</c:v>
                      </c:pt>
                      <c:pt idx="5360">
                        <c:v>45450</c:v>
                      </c:pt>
                      <c:pt idx="5361">
                        <c:v>45451</c:v>
                      </c:pt>
                      <c:pt idx="5362">
                        <c:v>45452</c:v>
                      </c:pt>
                      <c:pt idx="5363">
                        <c:v>45453</c:v>
                      </c:pt>
                      <c:pt idx="5364">
                        <c:v>45454</c:v>
                      </c:pt>
                      <c:pt idx="5365">
                        <c:v>45455</c:v>
                      </c:pt>
                      <c:pt idx="5366">
                        <c:v>45456</c:v>
                      </c:pt>
                      <c:pt idx="5367">
                        <c:v>45457</c:v>
                      </c:pt>
                      <c:pt idx="5368">
                        <c:v>45458</c:v>
                      </c:pt>
                      <c:pt idx="5369">
                        <c:v>45459</c:v>
                      </c:pt>
                      <c:pt idx="5370">
                        <c:v>45460</c:v>
                      </c:pt>
                      <c:pt idx="5371">
                        <c:v>45461</c:v>
                      </c:pt>
                      <c:pt idx="5372">
                        <c:v>45462</c:v>
                      </c:pt>
                      <c:pt idx="5373">
                        <c:v>45463</c:v>
                      </c:pt>
                      <c:pt idx="5374">
                        <c:v>45464</c:v>
                      </c:pt>
                      <c:pt idx="5375">
                        <c:v>45465</c:v>
                      </c:pt>
                      <c:pt idx="5376">
                        <c:v>45466</c:v>
                      </c:pt>
                      <c:pt idx="5377">
                        <c:v>45467</c:v>
                      </c:pt>
                      <c:pt idx="5378">
                        <c:v>45468</c:v>
                      </c:pt>
                      <c:pt idx="5379">
                        <c:v>45469</c:v>
                      </c:pt>
                      <c:pt idx="5380">
                        <c:v>45470</c:v>
                      </c:pt>
                      <c:pt idx="5381">
                        <c:v>45471</c:v>
                      </c:pt>
                      <c:pt idx="5382">
                        <c:v>45472</c:v>
                      </c:pt>
                      <c:pt idx="5383">
                        <c:v>45473</c:v>
                      </c:pt>
                      <c:pt idx="5384">
                        <c:v>45474</c:v>
                      </c:pt>
                      <c:pt idx="5385">
                        <c:v>45475</c:v>
                      </c:pt>
                      <c:pt idx="5386">
                        <c:v>45476</c:v>
                      </c:pt>
                      <c:pt idx="5387">
                        <c:v>45477</c:v>
                      </c:pt>
                      <c:pt idx="5388">
                        <c:v>45478</c:v>
                      </c:pt>
                      <c:pt idx="5389">
                        <c:v>45479</c:v>
                      </c:pt>
                      <c:pt idx="5390">
                        <c:v>45480</c:v>
                      </c:pt>
                      <c:pt idx="5391">
                        <c:v>45481</c:v>
                      </c:pt>
                      <c:pt idx="5392">
                        <c:v>45482</c:v>
                      </c:pt>
                      <c:pt idx="5393">
                        <c:v>45483</c:v>
                      </c:pt>
                      <c:pt idx="5394">
                        <c:v>45484</c:v>
                      </c:pt>
                      <c:pt idx="5395">
                        <c:v>45485</c:v>
                      </c:pt>
                      <c:pt idx="5396">
                        <c:v>45486</c:v>
                      </c:pt>
                      <c:pt idx="5397">
                        <c:v>45487</c:v>
                      </c:pt>
                      <c:pt idx="5398">
                        <c:v>45488</c:v>
                      </c:pt>
                      <c:pt idx="5399">
                        <c:v>45489</c:v>
                      </c:pt>
                      <c:pt idx="5400">
                        <c:v>45490</c:v>
                      </c:pt>
                      <c:pt idx="5401">
                        <c:v>45491</c:v>
                      </c:pt>
                      <c:pt idx="5402">
                        <c:v>45492</c:v>
                      </c:pt>
                      <c:pt idx="5403">
                        <c:v>45493</c:v>
                      </c:pt>
                      <c:pt idx="5404">
                        <c:v>45494</c:v>
                      </c:pt>
                      <c:pt idx="5405">
                        <c:v>45495</c:v>
                      </c:pt>
                      <c:pt idx="5406">
                        <c:v>45496</c:v>
                      </c:pt>
                      <c:pt idx="5407">
                        <c:v>45497</c:v>
                      </c:pt>
                      <c:pt idx="5408">
                        <c:v>45498</c:v>
                      </c:pt>
                      <c:pt idx="5409">
                        <c:v>45499</c:v>
                      </c:pt>
                      <c:pt idx="5410">
                        <c:v>45500</c:v>
                      </c:pt>
                      <c:pt idx="5411">
                        <c:v>45501</c:v>
                      </c:pt>
                      <c:pt idx="5412">
                        <c:v>45502</c:v>
                      </c:pt>
                      <c:pt idx="5413">
                        <c:v>45503</c:v>
                      </c:pt>
                      <c:pt idx="5414">
                        <c:v>45504</c:v>
                      </c:pt>
                      <c:pt idx="5415">
                        <c:v>45505</c:v>
                      </c:pt>
                      <c:pt idx="5416">
                        <c:v>45506</c:v>
                      </c:pt>
                      <c:pt idx="5417">
                        <c:v>45507</c:v>
                      </c:pt>
                      <c:pt idx="5418">
                        <c:v>45508</c:v>
                      </c:pt>
                      <c:pt idx="5419">
                        <c:v>45509</c:v>
                      </c:pt>
                      <c:pt idx="5420">
                        <c:v>45510</c:v>
                      </c:pt>
                      <c:pt idx="5421">
                        <c:v>45511</c:v>
                      </c:pt>
                      <c:pt idx="5422">
                        <c:v>45512</c:v>
                      </c:pt>
                      <c:pt idx="5423">
                        <c:v>45513</c:v>
                      </c:pt>
                      <c:pt idx="5424">
                        <c:v>45514</c:v>
                      </c:pt>
                      <c:pt idx="5425">
                        <c:v>45515</c:v>
                      </c:pt>
                      <c:pt idx="5426">
                        <c:v>45516</c:v>
                      </c:pt>
                      <c:pt idx="5427">
                        <c:v>45517</c:v>
                      </c:pt>
                      <c:pt idx="5428">
                        <c:v>45518</c:v>
                      </c:pt>
                      <c:pt idx="5429">
                        <c:v>45519</c:v>
                      </c:pt>
                      <c:pt idx="5430">
                        <c:v>45520</c:v>
                      </c:pt>
                      <c:pt idx="5431">
                        <c:v>45521</c:v>
                      </c:pt>
                      <c:pt idx="5432">
                        <c:v>45522</c:v>
                      </c:pt>
                      <c:pt idx="5433">
                        <c:v>45523</c:v>
                      </c:pt>
                      <c:pt idx="5434">
                        <c:v>45524</c:v>
                      </c:pt>
                      <c:pt idx="5435">
                        <c:v>45525</c:v>
                      </c:pt>
                      <c:pt idx="5436">
                        <c:v>45526</c:v>
                      </c:pt>
                      <c:pt idx="5437">
                        <c:v>45527</c:v>
                      </c:pt>
                      <c:pt idx="5438">
                        <c:v>45528</c:v>
                      </c:pt>
                      <c:pt idx="5439">
                        <c:v>45529</c:v>
                      </c:pt>
                      <c:pt idx="5440">
                        <c:v>45530</c:v>
                      </c:pt>
                      <c:pt idx="5441">
                        <c:v>45531</c:v>
                      </c:pt>
                      <c:pt idx="5442">
                        <c:v>45532</c:v>
                      </c:pt>
                      <c:pt idx="5443">
                        <c:v>45533</c:v>
                      </c:pt>
                      <c:pt idx="5444">
                        <c:v>45534</c:v>
                      </c:pt>
                      <c:pt idx="5445">
                        <c:v>45535</c:v>
                      </c:pt>
                      <c:pt idx="5446">
                        <c:v>45536</c:v>
                      </c:pt>
                      <c:pt idx="5447">
                        <c:v>45537</c:v>
                      </c:pt>
                      <c:pt idx="5448">
                        <c:v>45538</c:v>
                      </c:pt>
                      <c:pt idx="5449">
                        <c:v>45539</c:v>
                      </c:pt>
                      <c:pt idx="5450">
                        <c:v>45540</c:v>
                      </c:pt>
                      <c:pt idx="5451">
                        <c:v>45541</c:v>
                      </c:pt>
                      <c:pt idx="5452">
                        <c:v>45542</c:v>
                      </c:pt>
                      <c:pt idx="5453">
                        <c:v>45543</c:v>
                      </c:pt>
                      <c:pt idx="5454">
                        <c:v>45544</c:v>
                      </c:pt>
                      <c:pt idx="5455">
                        <c:v>45545</c:v>
                      </c:pt>
                      <c:pt idx="5456">
                        <c:v>45546</c:v>
                      </c:pt>
                      <c:pt idx="5457">
                        <c:v>45547</c:v>
                      </c:pt>
                      <c:pt idx="5458">
                        <c:v>45548</c:v>
                      </c:pt>
                      <c:pt idx="5459">
                        <c:v>45549</c:v>
                      </c:pt>
                      <c:pt idx="5460">
                        <c:v>45550</c:v>
                      </c:pt>
                      <c:pt idx="5461">
                        <c:v>45551</c:v>
                      </c:pt>
                      <c:pt idx="5462">
                        <c:v>45552</c:v>
                      </c:pt>
                      <c:pt idx="5463">
                        <c:v>45553</c:v>
                      </c:pt>
                      <c:pt idx="5464">
                        <c:v>45554</c:v>
                      </c:pt>
                      <c:pt idx="5465">
                        <c:v>45555</c:v>
                      </c:pt>
                      <c:pt idx="5466">
                        <c:v>45556</c:v>
                      </c:pt>
                      <c:pt idx="5467">
                        <c:v>45557</c:v>
                      </c:pt>
                      <c:pt idx="5468">
                        <c:v>45558</c:v>
                      </c:pt>
                      <c:pt idx="5469">
                        <c:v>45559</c:v>
                      </c:pt>
                      <c:pt idx="5470">
                        <c:v>45560</c:v>
                      </c:pt>
                      <c:pt idx="5471">
                        <c:v>45561</c:v>
                      </c:pt>
                      <c:pt idx="5472">
                        <c:v>45562</c:v>
                      </c:pt>
                      <c:pt idx="5473">
                        <c:v>45563</c:v>
                      </c:pt>
                      <c:pt idx="5474">
                        <c:v>45564</c:v>
                      </c:pt>
                      <c:pt idx="5475">
                        <c:v>45565</c:v>
                      </c:pt>
                      <c:pt idx="5476">
                        <c:v>45566</c:v>
                      </c:pt>
                      <c:pt idx="5477">
                        <c:v>45567</c:v>
                      </c:pt>
                      <c:pt idx="5478">
                        <c:v>45568</c:v>
                      </c:pt>
                      <c:pt idx="5479">
                        <c:v>45569</c:v>
                      </c:pt>
                      <c:pt idx="5480">
                        <c:v>45570</c:v>
                      </c:pt>
                      <c:pt idx="5481">
                        <c:v>45571</c:v>
                      </c:pt>
                      <c:pt idx="5482">
                        <c:v>45572</c:v>
                      </c:pt>
                      <c:pt idx="5483">
                        <c:v>45573</c:v>
                      </c:pt>
                      <c:pt idx="5484">
                        <c:v>45574</c:v>
                      </c:pt>
                      <c:pt idx="5485">
                        <c:v>45575</c:v>
                      </c:pt>
                      <c:pt idx="5486">
                        <c:v>45576</c:v>
                      </c:pt>
                      <c:pt idx="5487">
                        <c:v>45577</c:v>
                      </c:pt>
                      <c:pt idx="5488">
                        <c:v>45578</c:v>
                      </c:pt>
                      <c:pt idx="5489">
                        <c:v>45579</c:v>
                      </c:pt>
                      <c:pt idx="5490">
                        <c:v>45580</c:v>
                      </c:pt>
                      <c:pt idx="5491">
                        <c:v>45581</c:v>
                      </c:pt>
                      <c:pt idx="5492">
                        <c:v>45582</c:v>
                      </c:pt>
                      <c:pt idx="5493">
                        <c:v>45583</c:v>
                      </c:pt>
                      <c:pt idx="5494">
                        <c:v>45584</c:v>
                      </c:pt>
                      <c:pt idx="5495">
                        <c:v>45585</c:v>
                      </c:pt>
                      <c:pt idx="5496">
                        <c:v>45586</c:v>
                      </c:pt>
                      <c:pt idx="5497">
                        <c:v>45587</c:v>
                      </c:pt>
                      <c:pt idx="5498">
                        <c:v>45588</c:v>
                      </c:pt>
                      <c:pt idx="5499">
                        <c:v>45589</c:v>
                      </c:pt>
                      <c:pt idx="5500">
                        <c:v>45590</c:v>
                      </c:pt>
                      <c:pt idx="5501">
                        <c:v>45591</c:v>
                      </c:pt>
                      <c:pt idx="5502">
                        <c:v>45592</c:v>
                      </c:pt>
                      <c:pt idx="5503">
                        <c:v>45593</c:v>
                      </c:pt>
                      <c:pt idx="5504">
                        <c:v>45594</c:v>
                      </c:pt>
                      <c:pt idx="5505">
                        <c:v>45595</c:v>
                      </c:pt>
                      <c:pt idx="5506">
                        <c:v>45596</c:v>
                      </c:pt>
                      <c:pt idx="5507">
                        <c:v>45597</c:v>
                      </c:pt>
                      <c:pt idx="5508">
                        <c:v>45598</c:v>
                      </c:pt>
                      <c:pt idx="5509">
                        <c:v>45599</c:v>
                      </c:pt>
                      <c:pt idx="5510">
                        <c:v>45600</c:v>
                      </c:pt>
                      <c:pt idx="5511">
                        <c:v>45601</c:v>
                      </c:pt>
                      <c:pt idx="5512">
                        <c:v>45602</c:v>
                      </c:pt>
                      <c:pt idx="5513">
                        <c:v>45603</c:v>
                      </c:pt>
                      <c:pt idx="5514">
                        <c:v>45604</c:v>
                      </c:pt>
                      <c:pt idx="5515">
                        <c:v>45605</c:v>
                      </c:pt>
                      <c:pt idx="5516">
                        <c:v>45606</c:v>
                      </c:pt>
                      <c:pt idx="5517">
                        <c:v>45607</c:v>
                      </c:pt>
                      <c:pt idx="5518">
                        <c:v>45608</c:v>
                      </c:pt>
                      <c:pt idx="5519">
                        <c:v>45609</c:v>
                      </c:pt>
                      <c:pt idx="5520">
                        <c:v>45610</c:v>
                      </c:pt>
                      <c:pt idx="5521">
                        <c:v>45611</c:v>
                      </c:pt>
                      <c:pt idx="5522">
                        <c:v>45612</c:v>
                      </c:pt>
                      <c:pt idx="5523">
                        <c:v>45613</c:v>
                      </c:pt>
                      <c:pt idx="5524">
                        <c:v>45614</c:v>
                      </c:pt>
                      <c:pt idx="5525">
                        <c:v>45615</c:v>
                      </c:pt>
                      <c:pt idx="5526">
                        <c:v>45616</c:v>
                      </c:pt>
                      <c:pt idx="5527">
                        <c:v>45617</c:v>
                      </c:pt>
                      <c:pt idx="5528">
                        <c:v>45618</c:v>
                      </c:pt>
                      <c:pt idx="5529">
                        <c:v>45619</c:v>
                      </c:pt>
                      <c:pt idx="5530">
                        <c:v>45620</c:v>
                      </c:pt>
                      <c:pt idx="5531">
                        <c:v>45621</c:v>
                      </c:pt>
                      <c:pt idx="5532">
                        <c:v>45622</c:v>
                      </c:pt>
                      <c:pt idx="5533">
                        <c:v>45623</c:v>
                      </c:pt>
                      <c:pt idx="5534">
                        <c:v>45624</c:v>
                      </c:pt>
                      <c:pt idx="5535">
                        <c:v>45625</c:v>
                      </c:pt>
                      <c:pt idx="5536">
                        <c:v>45626</c:v>
                      </c:pt>
                      <c:pt idx="5537">
                        <c:v>45627</c:v>
                      </c:pt>
                      <c:pt idx="5538">
                        <c:v>45628</c:v>
                      </c:pt>
                      <c:pt idx="5539">
                        <c:v>45629</c:v>
                      </c:pt>
                      <c:pt idx="5540">
                        <c:v>45630</c:v>
                      </c:pt>
                      <c:pt idx="5541">
                        <c:v>45631</c:v>
                      </c:pt>
                      <c:pt idx="5542">
                        <c:v>45632</c:v>
                      </c:pt>
                      <c:pt idx="5543">
                        <c:v>45633</c:v>
                      </c:pt>
                      <c:pt idx="5544">
                        <c:v>45634</c:v>
                      </c:pt>
                      <c:pt idx="5545">
                        <c:v>45635</c:v>
                      </c:pt>
                      <c:pt idx="5546">
                        <c:v>45636</c:v>
                      </c:pt>
                      <c:pt idx="5547">
                        <c:v>45637</c:v>
                      </c:pt>
                      <c:pt idx="5548">
                        <c:v>45638</c:v>
                      </c:pt>
                      <c:pt idx="5549">
                        <c:v>45639</c:v>
                      </c:pt>
                      <c:pt idx="5550">
                        <c:v>45640</c:v>
                      </c:pt>
                      <c:pt idx="5551">
                        <c:v>45641</c:v>
                      </c:pt>
                      <c:pt idx="5552">
                        <c:v>45642</c:v>
                      </c:pt>
                      <c:pt idx="5553">
                        <c:v>45643</c:v>
                      </c:pt>
                      <c:pt idx="5554">
                        <c:v>45644</c:v>
                      </c:pt>
                      <c:pt idx="5555">
                        <c:v>45645</c:v>
                      </c:pt>
                      <c:pt idx="5556">
                        <c:v>45646</c:v>
                      </c:pt>
                      <c:pt idx="5557">
                        <c:v>45647</c:v>
                      </c:pt>
                      <c:pt idx="5558">
                        <c:v>45648</c:v>
                      </c:pt>
                      <c:pt idx="5559">
                        <c:v>45649</c:v>
                      </c:pt>
                      <c:pt idx="5560">
                        <c:v>45650</c:v>
                      </c:pt>
                      <c:pt idx="5561">
                        <c:v>45651</c:v>
                      </c:pt>
                      <c:pt idx="5562">
                        <c:v>45652</c:v>
                      </c:pt>
                      <c:pt idx="5563">
                        <c:v>45653</c:v>
                      </c:pt>
                      <c:pt idx="5564">
                        <c:v>45654</c:v>
                      </c:pt>
                      <c:pt idx="5565">
                        <c:v>45655</c:v>
                      </c:pt>
                      <c:pt idx="5566">
                        <c:v>45656</c:v>
                      </c:pt>
                      <c:pt idx="5567">
                        <c:v>45657</c:v>
                      </c:pt>
                      <c:pt idx="5568">
                        <c:v>45658</c:v>
                      </c:pt>
                      <c:pt idx="5569">
                        <c:v>45659</c:v>
                      </c:pt>
                      <c:pt idx="5570">
                        <c:v>45660</c:v>
                      </c:pt>
                      <c:pt idx="5571">
                        <c:v>45661</c:v>
                      </c:pt>
                      <c:pt idx="5572">
                        <c:v>45662</c:v>
                      </c:pt>
                      <c:pt idx="5573">
                        <c:v>45663</c:v>
                      </c:pt>
                      <c:pt idx="5574">
                        <c:v>45664</c:v>
                      </c:pt>
                      <c:pt idx="5575">
                        <c:v>45665</c:v>
                      </c:pt>
                      <c:pt idx="5576">
                        <c:v>45666</c:v>
                      </c:pt>
                      <c:pt idx="5577">
                        <c:v>45667</c:v>
                      </c:pt>
                      <c:pt idx="5578">
                        <c:v>45668</c:v>
                      </c:pt>
                      <c:pt idx="5579">
                        <c:v>45669</c:v>
                      </c:pt>
                      <c:pt idx="5580">
                        <c:v>45670</c:v>
                      </c:pt>
                      <c:pt idx="5581">
                        <c:v>45671</c:v>
                      </c:pt>
                      <c:pt idx="5582">
                        <c:v>45672</c:v>
                      </c:pt>
                      <c:pt idx="5583">
                        <c:v>45673</c:v>
                      </c:pt>
                      <c:pt idx="5584">
                        <c:v>45674</c:v>
                      </c:pt>
                      <c:pt idx="5585">
                        <c:v>45675</c:v>
                      </c:pt>
                      <c:pt idx="5586">
                        <c:v>45676</c:v>
                      </c:pt>
                      <c:pt idx="5587">
                        <c:v>45677</c:v>
                      </c:pt>
                      <c:pt idx="5588">
                        <c:v>45678</c:v>
                      </c:pt>
                      <c:pt idx="5589">
                        <c:v>45679</c:v>
                      </c:pt>
                      <c:pt idx="5590">
                        <c:v>45680</c:v>
                      </c:pt>
                      <c:pt idx="5591">
                        <c:v>45681</c:v>
                      </c:pt>
                      <c:pt idx="5592">
                        <c:v>45682</c:v>
                      </c:pt>
                      <c:pt idx="5593">
                        <c:v>45683</c:v>
                      </c:pt>
                      <c:pt idx="5594">
                        <c:v>45684</c:v>
                      </c:pt>
                      <c:pt idx="5595">
                        <c:v>45685</c:v>
                      </c:pt>
                      <c:pt idx="5596">
                        <c:v>45686</c:v>
                      </c:pt>
                      <c:pt idx="5597">
                        <c:v>45687</c:v>
                      </c:pt>
                      <c:pt idx="5598">
                        <c:v>45688</c:v>
                      </c:pt>
                      <c:pt idx="5599">
                        <c:v>45689</c:v>
                      </c:pt>
                      <c:pt idx="5600">
                        <c:v>45690</c:v>
                      </c:pt>
                      <c:pt idx="5601">
                        <c:v>45691</c:v>
                      </c:pt>
                      <c:pt idx="5602">
                        <c:v>45692</c:v>
                      </c:pt>
                      <c:pt idx="5603">
                        <c:v>45693</c:v>
                      </c:pt>
                      <c:pt idx="5604">
                        <c:v>45694</c:v>
                      </c:pt>
                      <c:pt idx="5605">
                        <c:v>45695</c:v>
                      </c:pt>
                      <c:pt idx="5606">
                        <c:v>45696</c:v>
                      </c:pt>
                      <c:pt idx="5607">
                        <c:v>45697</c:v>
                      </c:pt>
                      <c:pt idx="5608">
                        <c:v>45698</c:v>
                      </c:pt>
                      <c:pt idx="5609">
                        <c:v>45699</c:v>
                      </c:pt>
                      <c:pt idx="5610">
                        <c:v>45700</c:v>
                      </c:pt>
                      <c:pt idx="5611">
                        <c:v>45701</c:v>
                      </c:pt>
                      <c:pt idx="5612">
                        <c:v>45702</c:v>
                      </c:pt>
                      <c:pt idx="5613">
                        <c:v>45703</c:v>
                      </c:pt>
                      <c:pt idx="5614">
                        <c:v>45704</c:v>
                      </c:pt>
                      <c:pt idx="5615">
                        <c:v>45705</c:v>
                      </c:pt>
                      <c:pt idx="5616">
                        <c:v>45706</c:v>
                      </c:pt>
                      <c:pt idx="5617">
                        <c:v>45707</c:v>
                      </c:pt>
                      <c:pt idx="5618">
                        <c:v>45708</c:v>
                      </c:pt>
                      <c:pt idx="5619">
                        <c:v>45709</c:v>
                      </c:pt>
                      <c:pt idx="5620">
                        <c:v>45710</c:v>
                      </c:pt>
                      <c:pt idx="5621">
                        <c:v>45711</c:v>
                      </c:pt>
                      <c:pt idx="5622">
                        <c:v>45712</c:v>
                      </c:pt>
                      <c:pt idx="5623">
                        <c:v>45713</c:v>
                      </c:pt>
                      <c:pt idx="5624">
                        <c:v>45714</c:v>
                      </c:pt>
                      <c:pt idx="5625">
                        <c:v>45715</c:v>
                      </c:pt>
                      <c:pt idx="5626">
                        <c:v>45716</c:v>
                      </c:pt>
                      <c:pt idx="5627">
                        <c:v>45717</c:v>
                      </c:pt>
                      <c:pt idx="5628">
                        <c:v>45718</c:v>
                      </c:pt>
                      <c:pt idx="5629">
                        <c:v>45719</c:v>
                      </c:pt>
                      <c:pt idx="5630">
                        <c:v>45720</c:v>
                      </c:pt>
                      <c:pt idx="5631">
                        <c:v>45721</c:v>
                      </c:pt>
                      <c:pt idx="5632">
                        <c:v>45722</c:v>
                      </c:pt>
                      <c:pt idx="5633">
                        <c:v>45723</c:v>
                      </c:pt>
                      <c:pt idx="5634">
                        <c:v>45724</c:v>
                      </c:pt>
                      <c:pt idx="5635">
                        <c:v>45725</c:v>
                      </c:pt>
                      <c:pt idx="5636">
                        <c:v>45726</c:v>
                      </c:pt>
                      <c:pt idx="5637">
                        <c:v>45727</c:v>
                      </c:pt>
                      <c:pt idx="5638">
                        <c:v>45728</c:v>
                      </c:pt>
                      <c:pt idx="5639">
                        <c:v>45729</c:v>
                      </c:pt>
                      <c:pt idx="5640">
                        <c:v>45730</c:v>
                      </c:pt>
                      <c:pt idx="5641">
                        <c:v>45731</c:v>
                      </c:pt>
                      <c:pt idx="5642">
                        <c:v>45732</c:v>
                      </c:pt>
                      <c:pt idx="5643">
                        <c:v>45733</c:v>
                      </c:pt>
                      <c:pt idx="5644">
                        <c:v>45734</c:v>
                      </c:pt>
                      <c:pt idx="5645">
                        <c:v>45735</c:v>
                      </c:pt>
                      <c:pt idx="5646">
                        <c:v>45736</c:v>
                      </c:pt>
                      <c:pt idx="5647">
                        <c:v>45737</c:v>
                      </c:pt>
                      <c:pt idx="5648">
                        <c:v>45738</c:v>
                      </c:pt>
                      <c:pt idx="5649">
                        <c:v>45739</c:v>
                      </c:pt>
                      <c:pt idx="5650">
                        <c:v>45740</c:v>
                      </c:pt>
                      <c:pt idx="5651">
                        <c:v>45741</c:v>
                      </c:pt>
                      <c:pt idx="5652">
                        <c:v>45742</c:v>
                      </c:pt>
                      <c:pt idx="5653">
                        <c:v>45743</c:v>
                      </c:pt>
                      <c:pt idx="5654">
                        <c:v>45744</c:v>
                      </c:pt>
                      <c:pt idx="5655">
                        <c:v>45745</c:v>
                      </c:pt>
                      <c:pt idx="5656">
                        <c:v>45746</c:v>
                      </c:pt>
                      <c:pt idx="5657">
                        <c:v>45747</c:v>
                      </c:pt>
                      <c:pt idx="5658">
                        <c:v>45748</c:v>
                      </c:pt>
                      <c:pt idx="5659">
                        <c:v>45749</c:v>
                      </c:pt>
                      <c:pt idx="5660">
                        <c:v>45750</c:v>
                      </c:pt>
                      <c:pt idx="5661">
                        <c:v>45751</c:v>
                      </c:pt>
                      <c:pt idx="5662">
                        <c:v>45752</c:v>
                      </c:pt>
                      <c:pt idx="5663">
                        <c:v>45753</c:v>
                      </c:pt>
                      <c:pt idx="5664">
                        <c:v>45754</c:v>
                      </c:pt>
                      <c:pt idx="5665">
                        <c:v>45755</c:v>
                      </c:pt>
                      <c:pt idx="5666">
                        <c:v>45756</c:v>
                      </c:pt>
                      <c:pt idx="5667">
                        <c:v>45757</c:v>
                      </c:pt>
                      <c:pt idx="5668">
                        <c:v>45758</c:v>
                      </c:pt>
                      <c:pt idx="5669">
                        <c:v>45759</c:v>
                      </c:pt>
                      <c:pt idx="5670">
                        <c:v>45760</c:v>
                      </c:pt>
                      <c:pt idx="5671">
                        <c:v>45761</c:v>
                      </c:pt>
                      <c:pt idx="5672">
                        <c:v>45762</c:v>
                      </c:pt>
                      <c:pt idx="5673">
                        <c:v>45763</c:v>
                      </c:pt>
                      <c:pt idx="5674">
                        <c:v>45764</c:v>
                      </c:pt>
                      <c:pt idx="5675">
                        <c:v>45765</c:v>
                      </c:pt>
                      <c:pt idx="5676">
                        <c:v>45766</c:v>
                      </c:pt>
                      <c:pt idx="5677">
                        <c:v>45767</c:v>
                      </c:pt>
                      <c:pt idx="5678">
                        <c:v>45768</c:v>
                      </c:pt>
                      <c:pt idx="5679">
                        <c:v>45769</c:v>
                      </c:pt>
                      <c:pt idx="5680">
                        <c:v>45770</c:v>
                      </c:pt>
                      <c:pt idx="5681">
                        <c:v>45771</c:v>
                      </c:pt>
                      <c:pt idx="5682">
                        <c:v>45772</c:v>
                      </c:pt>
                      <c:pt idx="5683">
                        <c:v>45773</c:v>
                      </c:pt>
                      <c:pt idx="5684">
                        <c:v>45774</c:v>
                      </c:pt>
                      <c:pt idx="5685">
                        <c:v>45775</c:v>
                      </c:pt>
                      <c:pt idx="5686">
                        <c:v>45776</c:v>
                      </c:pt>
                      <c:pt idx="5687">
                        <c:v>45777</c:v>
                      </c:pt>
                      <c:pt idx="5688">
                        <c:v>45778</c:v>
                      </c:pt>
                      <c:pt idx="5689">
                        <c:v>45779</c:v>
                      </c:pt>
                      <c:pt idx="5690">
                        <c:v>45780</c:v>
                      </c:pt>
                      <c:pt idx="5691">
                        <c:v>45781</c:v>
                      </c:pt>
                      <c:pt idx="5692">
                        <c:v>45782</c:v>
                      </c:pt>
                      <c:pt idx="5693">
                        <c:v>45783</c:v>
                      </c:pt>
                      <c:pt idx="5694">
                        <c:v>45784</c:v>
                      </c:pt>
                      <c:pt idx="5695">
                        <c:v>45785</c:v>
                      </c:pt>
                      <c:pt idx="5696">
                        <c:v>45786</c:v>
                      </c:pt>
                      <c:pt idx="5697">
                        <c:v>45787</c:v>
                      </c:pt>
                      <c:pt idx="5698">
                        <c:v>45788</c:v>
                      </c:pt>
                      <c:pt idx="5699">
                        <c:v>45789</c:v>
                      </c:pt>
                      <c:pt idx="5700">
                        <c:v>45790</c:v>
                      </c:pt>
                      <c:pt idx="5701">
                        <c:v>45791</c:v>
                      </c:pt>
                      <c:pt idx="5702">
                        <c:v>45792</c:v>
                      </c:pt>
                      <c:pt idx="5703">
                        <c:v>45793</c:v>
                      </c:pt>
                      <c:pt idx="5704">
                        <c:v>45794</c:v>
                      </c:pt>
                      <c:pt idx="5705">
                        <c:v>45795</c:v>
                      </c:pt>
                      <c:pt idx="5706">
                        <c:v>45796</c:v>
                      </c:pt>
                      <c:pt idx="5707">
                        <c:v>45797</c:v>
                      </c:pt>
                      <c:pt idx="5708">
                        <c:v>45798</c:v>
                      </c:pt>
                      <c:pt idx="5709">
                        <c:v>45799</c:v>
                      </c:pt>
                      <c:pt idx="5710">
                        <c:v>45800</c:v>
                      </c:pt>
                      <c:pt idx="5711">
                        <c:v>45801</c:v>
                      </c:pt>
                      <c:pt idx="5712">
                        <c:v>45802</c:v>
                      </c:pt>
                      <c:pt idx="5713">
                        <c:v>45803</c:v>
                      </c:pt>
                      <c:pt idx="5714">
                        <c:v>45804</c:v>
                      </c:pt>
                      <c:pt idx="5715">
                        <c:v>45805</c:v>
                      </c:pt>
                      <c:pt idx="5716">
                        <c:v>45806</c:v>
                      </c:pt>
                      <c:pt idx="5717">
                        <c:v>45807</c:v>
                      </c:pt>
                      <c:pt idx="5718">
                        <c:v>45808</c:v>
                      </c:pt>
                      <c:pt idx="5719">
                        <c:v>45809</c:v>
                      </c:pt>
                      <c:pt idx="5720">
                        <c:v>45810</c:v>
                      </c:pt>
                      <c:pt idx="5721">
                        <c:v>45811</c:v>
                      </c:pt>
                      <c:pt idx="5722">
                        <c:v>45812</c:v>
                      </c:pt>
                      <c:pt idx="5723">
                        <c:v>45813</c:v>
                      </c:pt>
                      <c:pt idx="5724">
                        <c:v>45814</c:v>
                      </c:pt>
                      <c:pt idx="5725">
                        <c:v>45815</c:v>
                      </c:pt>
                      <c:pt idx="5726">
                        <c:v>45816</c:v>
                      </c:pt>
                      <c:pt idx="5727">
                        <c:v>45817</c:v>
                      </c:pt>
                      <c:pt idx="5728">
                        <c:v>45818</c:v>
                      </c:pt>
                      <c:pt idx="5729">
                        <c:v>45819</c:v>
                      </c:pt>
                      <c:pt idx="5730">
                        <c:v>45820</c:v>
                      </c:pt>
                      <c:pt idx="5731">
                        <c:v>45821</c:v>
                      </c:pt>
                      <c:pt idx="5732">
                        <c:v>45822</c:v>
                      </c:pt>
                      <c:pt idx="5733">
                        <c:v>45823</c:v>
                      </c:pt>
                      <c:pt idx="5734">
                        <c:v>45824</c:v>
                      </c:pt>
                      <c:pt idx="5735">
                        <c:v>45825</c:v>
                      </c:pt>
                      <c:pt idx="5736">
                        <c:v>45826</c:v>
                      </c:pt>
                      <c:pt idx="5737">
                        <c:v>45827</c:v>
                      </c:pt>
                      <c:pt idx="5738">
                        <c:v>45828</c:v>
                      </c:pt>
                      <c:pt idx="5739">
                        <c:v>45829</c:v>
                      </c:pt>
                      <c:pt idx="5740">
                        <c:v>45830</c:v>
                      </c:pt>
                      <c:pt idx="5741">
                        <c:v>45831</c:v>
                      </c:pt>
                      <c:pt idx="5742">
                        <c:v>45832</c:v>
                      </c:pt>
                      <c:pt idx="5743">
                        <c:v>45833</c:v>
                      </c:pt>
                      <c:pt idx="5744">
                        <c:v>45834</c:v>
                      </c:pt>
                      <c:pt idx="5745">
                        <c:v>45835</c:v>
                      </c:pt>
                      <c:pt idx="5746">
                        <c:v>45836</c:v>
                      </c:pt>
                      <c:pt idx="5747">
                        <c:v>45837</c:v>
                      </c:pt>
                      <c:pt idx="5748">
                        <c:v>45838</c:v>
                      </c:pt>
                      <c:pt idx="5749">
                        <c:v>45839</c:v>
                      </c:pt>
                      <c:pt idx="5750">
                        <c:v>45840</c:v>
                      </c:pt>
                      <c:pt idx="5751">
                        <c:v>45841</c:v>
                      </c:pt>
                      <c:pt idx="5752">
                        <c:v>45842</c:v>
                      </c:pt>
                      <c:pt idx="5753">
                        <c:v>45843</c:v>
                      </c:pt>
                      <c:pt idx="5754">
                        <c:v>45844</c:v>
                      </c:pt>
                      <c:pt idx="5755">
                        <c:v>45845</c:v>
                      </c:pt>
                      <c:pt idx="5756">
                        <c:v>45846</c:v>
                      </c:pt>
                      <c:pt idx="5757">
                        <c:v>45847</c:v>
                      </c:pt>
                      <c:pt idx="5758">
                        <c:v>45848</c:v>
                      </c:pt>
                      <c:pt idx="5759">
                        <c:v>45849</c:v>
                      </c:pt>
                      <c:pt idx="5760">
                        <c:v>45850</c:v>
                      </c:pt>
                      <c:pt idx="5761">
                        <c:v>45851</c:v>
                      </c:pt>
                      <c:pt idx="5762">
                        <c:v>45852</c:v>
                      </c:pt>
                      <c:pt idx="5763">
                        <c:v>45853</c:v>
                      </c:pt>
                      <c:pt idx="5764">
                        <c:v>45854</c:v>
                      </c:pt>
                      <c:pt idx="5765">
                        <c:v>45855</c:v>
                      </c:pt>
                      <c:pt idx="5766">
                        <c:v>45856</c:v>
                      </c:pt>
                      <c:pt idx="5767">
                        <c:v>45857</c:v>
                      </c:pt>
                      <c:pt idx="5768">
                        <c:v>45858</c:v>
                      </c:pt>
                      <c:pt idx="5769">
                        <c:v>45859</c:v>
                      </c:pt>
                      <c:pt idx="5770">
                        <c:v>45860</c:v>
                      </c:pt>
                      <c:pt idx="5771">
                        <c:v>45861</c:v>
                      </c:pt>
                      <c:pt idx="5772">
                        <c:v>45862</c:v>
                      </c:pt>
                      <c:pt idx="5773">
                        <c:v>45863</c:v>
                      </c:pt>
                      <c:pt idx="5774">
                        <c:v>45864</c:v>
                      </c:pt>
                      <c:pt idx="5775">
                        <c:v>45865</c:v>
                      </c:pt>
                      <c:pt idx="5776">
                        <c:v>45866</c:v>
                      </c:pt>
                      <c:pt idx="5777">
                        <c:v>45867</c:v>
                      </c:pt>
                      <c:pt idx="5778">
                        <c:v>45868</c:v>
                      </c:pt>
                      <c:pt idx="5779">
                        <c:v>45869</c:v>
                      </c:pt>
                      <c:pt idx="5780">
                        <c:v>45870</c:v>
                      </c:pt>
                      <c:pt idx="5781">
                        <c:v>45871</c:v>
                      </c:pt>
                      <c:pt idx="5782">
                        <c:v>45872</c:v>
                      </c:pt>
                      <c:pt idx="5783">
                        <c:v>45873</c:v>
                      </c:pt>
                      <c:pt idx="5784">
                        <c:v>45874</c:v>
                      </c:pt>
                      <c:pt idx="5785">
                        <c:v>45875</c:v>
                      </c:pt>
                      <c:pt idx="5786">
                        <c:v>45876</c:v>
                      </c:pt>
                      <c:pt idx="5787">
                        <c:v>45877</c:v>
                      </c:pt>
                      <c:pt idx="5788">
                        <c:v>45878</c:v>
                      </c:pt>
                      <c:pt idx="5789">
                        <c:v>45879</c:v>
                      </c:pt>
                      <c:pt idx="5790">
                        <c:v>45880</c:v>
                      </c:pt>
                      <c:pt idx="5791">
                        <c:v>45881</c:v>
                      </c:pt>
                      <c:pt idx="5792">
                        <c:v>45882</c:v>
                      </c:pt>
                      <c:pt idx="5793">
                        <c:v>45883</c:v>
                      </c:pt>
                      <c:pt idx="5794">
                        <c:v>45884</c:v>
                      </c:pt>
                      <c:pt idx="5795">
                        <c:v>45885</c:v>
                      </c:pt>
                      <c:pt idx="5796">
                        <c:v>45886</c:v>
                      </c:pt>
                      <c:pt idx="5797">
                        <c:v>45887</c:v>
                      </c:pt>
                      <c:pt idx="5798">
                        <c:v>45888</c:v>
                      </c:pt>
                      <c:pt idx="5799">
                        <c:v>45889</c:v>
                      </c:pt>
                      <c:pt idx="5800">
                        <c:v>45890</c:v>
                      </c:pt>
                      <c:pt idx="5801">
                        <c:v>45891</c:v>
                      </c:pt>
                      <c:pt idx="5802">
                        <c:v>45892</c:v>
                      </c:pt>
                      <c:pt idx="5803">
                        <c:v>45893</c:v>
                      </c:pt>
                      <c:pt idx="5804">
                        <c:v>45894</c:v>
                      </c:pt>
                      <c:pt idx="5805">
                        <c:v>45895</c:v>
                      </c:pt>
                      <c:pt idx="5806">
                        <c:v>45896</c:v>
                      </c:pt>
                      <c:pt idx="5807">
                        <c:v>45897</c:v>
                      </c:pt>
                      <c:pt idx="5808">
                        <c:v>45898</c:v>
                      </c:pt>
                      <c:pt idx="5809">
                        <c:v>45899</c:v>
                      </c:pt>
                      <c:pt idx="5810">
                        <c:v>45900</c:v>
                      </c:pt>
                      <c:pt idx="5811">
                        <c:v>45901</c:v>
                      </c:pt>
                      <c:pt idx="5812">
                        <c:v>45902</c:v>
                      </c:pt>
                      <c:pt idx="5813">
                        <c:v>45903</c:v>
                      </c:pt>
                      <c:pt idx="5814">
                        <c:v>45904</c:v>
                      </c:pt>
                      <c:pt idx="5815">
                        <c:v>45905</c:v>
                      </c:pt>
                      <c:pt idx="5816">
                        <c:v>45906</c:v>
                      </c:pt>
                      <c:pt idx="5817">
                        <c:v>45907</c:v>
                      </c:pt>
                      <c:pt idx="5818">
                        <c:v>45908</c:v>
                      </c:pt>
                      <c:pt idx="5819">
                        <c:v>45909</c:v>
                      </c:pt>
                      <c:pt idx="5820">
                        <c:v>45910</c:v>
                      </c:pt>
                      <c:pt idx="5821">
                        <c:v>45911</c:v>
                      </c:pt>
                      <c:pt idx="5822">
                        <c:v>45912</c:v>
                      </c:pt>
                      <c:pt idx="5823">
                        <c:v>45913</c:v>
                      </c:pt>
                      <c:pt idx="5824">
                        <c:v>45914</c:v>
                      </c:pt>
                      <c:pt idx="5825">
                        <c:v>45915</c:v>
                      </c:pt>
                      <c:pt idx="5826">
                        <c:v>45916</c:v>
                      </c:pt>
                      <c:pt idx="5827">
                        <c:v>45917</c:v>
                      </c:pt>
                      <c:pt idx="5828">
                        <c:v>45918</c:v>
                      </c:pt>
                      <c:pt idx="5829">
                        <c:v>45919</c:v>
                      </c:pt>
                      <c:pt idx="5830">
                        <c:v>45920</c:v>
                      </c:pt>
                      <c:pt idx="5831">
                        <c:v>45921</c:v>
                      </c:pt>
                      <c:pt idx="5832">
                        <c:v>45922</c:v>
                      </c:pt>
                      <c:pt idx="5833">
                        <c:v>45923</c:v>
                      </c:pt>
                      <c:pt idx="5834">
                        <c:v>45924</c:v>
                      </c:pt>
                      <c:pt idx="5835">
                        <c:v>45925</c:v>
                      </c:pt>
                      <c:pt idx="5836">
                        <c:v>45926</c:v>
                      </c:pt>
                      <c:pt idx="5837">
                        <c:v>45927</c:v>
                      </c:pt>
                      <c:pt idx="5838">
                        <c:v>45928</c:v>
                      </c:pt>
                      <c:pt idx="5839">
                        <c:v>45929</c:v>
                      </c:pt>
                      <c:pt idx="5840">
                        <c:v>45930</c:v>
                      </c:pt>
                      <c:pt idx="5841">
                        <c:v>45931</c:v>
                      </c:pt>
                      <c:pt idx="5842">
                        <c:v>45932</c:v>
                      </c:pt>
                      <c:pt idx="5843">
                        <c:v>45933</c:v>
                      </c:pt>
                      <c:pt idx="5844">
                        <c:v>45934</c:v>
                      </c:pt>
                      <c:pt idx="5845">
                        <c:v>45935</c:v>
                      </c:pt>
                      <c:pt idx="5846">
                        <c:v>45936</c:v>
                      </c:pt>
                      <c:pt idx="5847">
                        <c:v>45937</c:v>
                      </c:pt>
                      <c:pt idx="5848">
                        <c:v>45938</c:v>
                      </c:pt>
                      <c:pt idx="5849">
                        <c:v>45939</c:v>
                      </c:pt>
                      <c:pt idx="5850">
                        <c:v>45940</c:v>
                      </c:pt>
                      <c:pt idx="5851">
                        <c:v>45941</c:v>
                      </c:pt>
                      <c:pt idx="5852">
                        <c:v>45942</c:v>
                      </c:pt>
                      <c:pt idx="5853">
                        <c:v>45943</c:v>
                      </c:pt>
                      <c:pt idx="5854">
                        <c:v>45944</c:v>
                      </c:pt>
                      <c:pt idx="5855">
                        <c:v>45945</c:v>
                      </c:pt>
                      <c:pt idx="5856">
                        <c:v>45946</c:v>
                      </c:pt>
                      <c:pt idx="5857">
                        <c:v>45947</c:v>
                      </c:pt>
                      <c:pt idx="5858">
                        <c:v>45948</c:v>
                      </c:pt>
                      <c:pt idx="5859">
                        <c:v>45949</c:v>
                      </c:pt>
                      <c:pt idx="5860">
                        <c:v>45950</c:v>
                      </c:pt>
                      <c:pt idx="5861">
                        <c:v>45951</c:v>
                      </c:pt>
                      <c:pt idx="5862">
                        <c:v>45952</c:v>
                      </c:pt>
                      <c:pt idx="5863">
                        <c:v>45953</c:v>
                      </c:pt>
                      <c:pt idx="5864">
                        <c:v>45954</c:v>
                      </c:pt>
                      <c:pt idx="5865">
                        <c:v>45955</c:v>
                      </c:pt>
                      <c:pt idx="5866">
                        <c:v>45956</c:v>
                      </c:pt>
                      <c:pt idx="5867">
                        <c:v>45957</c:v>
                      </c:pt>
                      <c:pt idx="5868">
                        <c:v>45958</c:v>
                      </c:pt>
                      <c:pt idx="5869">
                        <c:v>45959</c:v>
                      </c:pt>
                      <c:pt idx="5870">
                        <c:v>45960</c:v>
                      </c:pt>
                      <c:pt idx="5871">
                        <c:v>45961</c:v>
                      </c:pt>
                      <c:pt idx="5872">
                        <c:v>45962</c:v>
                      </c:pt>
                      <c:pt idx="5873">
                        <c:v>45963</c:v>
                      </c:pt>
                      <c:pt idx="5874">
                        <c:v>45964</c:v>
                      </c:pt>
                      <c:pt idx="5875">
                        <c:v>45965</c:v>
                      </c:pt>
                      <c:pt idx="5876">
                        <c:v>45966</c:v>
                      </c:pt>
                      <c:pt idx="5877">
                        <c:v>45967</c:v>
                      </c:pt>
                      <c:pt idx="5878">
                        <c:v>45968</c:v>
                      </c:pt>
                      <c:pt idx="5879">
                        <c:v>45969</c:v>
                      </c:pt>
                      <c:pt idx="5880">
                        <c:v>45970</c:v>
                      </c:pt>
                      <c:pt idx="5881">
                        <c:v>45971</c:v>
                      </c:pt>
                      <c:pt idx="5882">
                        <c:v>45972</c:v>
                      </c:pt>
                      <c:pt idx="5883">
                        <c:v>45973</c:v>
                      </c:pt>
                      <c:pt idx="5884">
                        <c:v>45974</c:v>
                      </c:pt>
                      <c:pt idx="5885">
                        <c:v>45975</c:v>
                      </c:pt>
                      <c:pt idx="5886">
                        <c:v>45976</c:v>
                      </c:pt>
                      <c:pt idx="5887">
                        <c:v>45977</c:v>
                      </c:pt>
                      <c:pt idx="5888">
                        <c:v>45978</c:v>
                      </c:pt>
                      <c:pt idx="5889">
                        <c:v>45979</c:v>
                      </c:pt>
                      <c:pt idx="5890">
                        <c:v>45980</c:v>
                      </c:pt>
                      <c:pt idx="5891">
                        <c:v>45981</c:v>
                      </c:pt>
                      <c:pt idx="5892">
                        <c:v>45982</c:v>
                      </c:pt>
                      <c:pt idx="5893">
                        <c:v>45983</c:v>
                      </c:pt>
                      <c:pt idx="5894">
                        <c:v>45984</c:v>
                      </c:pt>
                      <c:pt idx="5895">
                        <c:v>45985</c:v>
                      </c:pt>
                      <c:pt idx="5896">
                        <c:v>45986</c:v>
                      </c:pt>
                      <c:pt idx="5897">
                        <c:v>45987</c:v>
                      </c:pt>
                      <c:pt idx="5898">
                        <c:v>45988</c:v>
                      </c:pt>
                      <c:pt idx="5899">
                        <c:v>45989</c:v>
                      </c:pt>
                      <c:pt idx="5900">
                        <c:v>45990</c:v>
                      </c:pt>
                      <c:pt idx="5901">
                        <c:v>45991</c:v>
                      </c:pt>
                      <c:pt idx="5902">
                        <c:v>45992</c:v>
                      </c:pt>
                      <c:pt idx="5903">
                        <c:v>45993</c:v>
                      </c:pt>
                      <c:pt idx="5904">
                        <c:v>45994</c:v>
                      </c:pt>
                      <c:pt idx="5905">
                        <c:v>45995</c:v>
                      </c:pt>
                      <c:pt idx="5906">
                        <c:v>45996</c:v>
                      </c:pt>
                      <c:pt idx="5907">
                        <c:v>45997</c:v>
                      </c:pt>
                      <c:pt idx="5908">
                        <c:v>45998</c:v>
                      </c:pt>
                      <c:pt idx="5909">
                        <c:v>45999</c:v>
                      </c:pt>
                      <c:pt idx="5910">
                        <c:v>46000</c:v>
                      </c:pt>
                      <c:pt idx="5911">
                        <c:v>46001</c:v>
                      </c:pt>
                      <c:pt idx="5912">
                        <c:v>46002</c:v>
                      </c:pt>
                      <c:pt idx="5913">
                        <c:v>46003</c:v>
                      </c:pt>
                      <c:pt idx="5914">
                        <c:v>46004</c:v>
                      </c:pt>
                      <c:pt idx="5915">
                        <c:v>46005</c:v>
                      </c:pt>
                      <c:pt idx="5916">
                        <c:v>46006</c:v>
                      </c:pt>
                      <c:pt idx="5917">
                        <c:v>46007</c:v>
                      </c:pt>
                      <c:pt idx="5918">
                        <c:v>46008</c:v>
                      </c:pt>
                      <c:pt idx="5919">
                        <c:v>46009</c:v>
                      </c:pt>
                      <c:pt idx="5920">
                        <c:v>46010</c:v>
                      </c:pt>
                      <c:pt idx="5921">
                        <c:v>46011</c:v>
                      </c:pt>
                      <c:pt idx="5922">
                        <c:v>46012</c:v>
                      </c:pt>
                      <c:pt idx="5923">
                        <c:v>46013</c:v>
                      </c:pt>
                      <c:pt idx="5924">
                        <c:v>46014</c:v>
                      </c:pt>
                      <c:pt idx="5925">
                        <c:v>46015</c:v>
                      </c:pt>
                      <c:pt idx="5926">
                        <c:v>46016</c:v>
                      </c:pt>
                      <c:pt idx="5927">
                        <c:v>46017</c:v>
                      </c:pt>
                      <c:pt idx="5928">
                        <c:v>46018</c:v>
                      </c:pt>
                      <c:pt idx="5929">
                        <c:v>46019</c:v>
                      </c:pt>
                      <c:pt idx="5930">
                        <c:v>46020</c:v>
                      </c:pt>
                      <c:pt idx="5931">
                        <c:v>46021</c:v>
                      </c:pt>
                      <c:pt idx="5932">
                        <c:v>46022</c:v>
                      </c:pt>
                      <c:pt idx="5933">
                        <c:v>46023</c:v>
                      </c:pt>
                      <c:pt idx="5934">
                        <c:v>46024</c:v>
                      </c:pt>
                      <c:pt idx="5935">
                        <c:v>46025</c:v>
                      </c:pt>
                      <c:pt idx="5936">
                        <c:v>46026</c:v>
                      </c:pt>
                      <c:pt idx="5937">
                        <c:v>46027</c:v>
                      </c:pt>
                      <c:pt idx="5938">
                        <c:v>46028</c:v>
                      </c:pt>
                      <c:pt idx="5939">
                        <c:v>46029</c:v>
                      </c:pt>
                      <c:pt idx="5940">
                        <c:v>46030</c:v>
                      </c:pt>
                      <c:pt idx="5941">
                        <c:v>46031</c:v>
                      </c:pt>
                      <c:pt idx="5942">
                        <c:v>46032</c:v>
                      </c:pt>
                      <c:pt idx="5943">
                        <c:v>46033</c:v>
                      </c:pt>
                      <c:pt idx="5944">
                        <c:v>46034</c:v>
                      </c:pt>
                      <c:pt idx="5945">
                        <c:v>46035</c:v>
                      </c:pt>
                      <c:pt idx="5946">
                        <c:v>46036</c:v>
                      </c:pt>
                      <c:pt idx="5947">
                        <c:v>46037</c:v>
                      </c:pt>
                      <c:pt idx="5948">
                        <c:v>46038</c:v>
                      </c:pt>
                      <c:pt idx="5949">
                        <c:v>46039</c:v>
                      </c:pt>
                      <c:pt idx="5950">
                        <c:v>46040</c:v>
                      </c:pt>
                      <c:pt idx="5951">
                        <c:v>46041</c:v>
                      </c:pt>
                      <c:pt idx="5952">
                        <c:v>46042</c:v>
                      </c:pt>
                      <c:pt idx="5953">
                        <c:v>46043</c:v>
                      </c:pt>
                      <c:pt idx="5954">
                        <c:v>46044</c:v>
                      </c:pt>
                      <c:pt idx="5955">
                        <c:v>46045</c:v>
                      </c:pt>
                      <c:pt idx="5956">
                        <c:v>46046</c:v>
                      </c:pt>
                      <c:pt idx="5957">
                        <c:v>46047</c:v>
                      </c:pt>
                      <c:pt idx="5958">
                        <c:v>46048</c:v>
                      </c:pt>
                      <c:pt idx="5959">
                        <c:v>46049</c:v>
                      </c:pt>
                      <c:pt idx="5960">
                        <c:v>46050</c:v>
                      </c:pt>
                      <c:pt idx="5961">
                        <c:v>46051</c:v>
                      </c:pt>
                      <c:pt idx="5962">
                        <c:v>46052</c:v>
                      </c:pt>
                      <c:pt idx="5963">
                        <c:v>46053</c:v>
                      </c:pt>
                      <c:pt idx="5964">
                        <c:v>46054</c:v>
                      </c:pt>
                      <c:pt idx="5965">
                        <c:v>46055</c:v>
                      </c:pt>
                      <c:pt idx="5966">
                        <c:v>46056</c:v>
                      </c:pt>
                      <c:pt idx="5967">
                        <c:v>46057</c:v>
                      </c:pt>
                      <c:pt idx="5968">
                        <c:v>46058</c:v>
                      </c:pt>
                      <c:pt idx="5969">
                        <c:v>46059</c:v>
                      </c:pt>
                      <c:pt idx="5970">
                        <c:v>46060</c:v>
                      </c:pt>
                      <c:pt idx="5971">
                        <c:v>46061</c:v>
                      </c:pt>
                      <c:pt idx="5972">
                        <c:v>46062</c:v>
                      </c:pt>
                      <c:pt idx="5973">
                        <c:v>46063</c:v>
                      </c:pt>
                      <c:pt idx="5974">
                        <c:v>46064</c:v>
                      </c:pt>
                      <c:pt idx="5975">
                        <c:v>46065</c:v>
                      </c:pt>
                      <c:pt idx="5976">
                        <c:v>46066</c:v>
                      </c:pt>
                      <c:pt idx="5977">
                        <c:v>46067</c:v>
                      </c:pt>
                      <c:pt idx="5978">
                        <c:v>46068</c:v>
                      </c:pt>
                      <c:pt idx="5979">
                        <c:v>46069</c:v>
                      </c:pt>
                      <c:pt idx="5980">
                        <c:v>46070</c:v>
                      </c:pt>
                      <c:pt idx="5981">
                        <c:v>46071</c:v>
                      </c:pt>
                      <c:pt idx="5982">
                        <c:v>46072</c:v>
                      </c:pt>
                      <c:pt idx="5983">
                        <c:v>46073</c:v>
                      </c:pt>
                      <c:pt idx="5984">
                        <c:v>46074</c:v>
                      </c:pt>
                      <c:pt idx="5985">
                        <c:v>46075</c:v>
                      </c:pt>
                      <c:pt idx="5986">
                        <c:v>46076</c:v>
                      </c:pt>
                      <c:pt idx="5987">
                        <c:v>46077</c:v>
                      </c:pt>
                      <c:pt idx="5988">
                        <c:v>46078</c:v>
                      </c:pt>
                      <c:pt idx="5989">
                        <c:v>46079</c:v>
                      </c:pt>
                      <c:pt idx="5990">
                        <c:v>46080</c:v>
                      </c:pt>
                      <c:pt idx="5991">
                        <c:v>46081</c:v>
                      </c:pt>
                      <c:pt idx="5992">
                        <c:v>46082</c:v>
                      </c:pt>
                      <c:pt idx="5993">
                        <c:v>46083</c:v>
                      </c:pt>
                      <c:pt idx="5994">
                        <c:v>46084</c:v>
                      </c:pt>
                      <c:pt idx="5995">
                        <c:v>46085</c:v>
                      </c:pt>
                      <c:pt idx="5996">
                        <c:v>46086</c:v>
                      </c:pt>
                      <c:pt idx="5997">
                        <c:v>46087</c:v>
                      </c:pt>
                      <c:pt idx="5998">
                        <c:v>46088</c:v>
                      </c:pt>
                      <c:pt idx="5999">
                        <c:v>46089</c:v>
                      </c:pt>
                      <c:pt idx="6000">
                        <c:v>46090</c:v>
                      </c:pt>
                      <c:pt idx="6001">
                        <c:v>46091</c:v>
                      </c:pt>
                      <c:pt idx="6002">
                        <c:v>46092</c:v>
                      </c:pt>
                      <c:pt idx="6003">
                        <c:v>46093</c:v>
                      </c:pt>
                      <c:pt idx="6004">
                        <c:v>46094</c:v>
                      </c:pt>
                      <c:pt idx="6005">
                        <c:v>46095</c:v>
                      </c:pt>
                      <c:pt idx="6006">
                        <c:v>46096</c:v>
                      </c:pt>
                      <c:pt idx="6007">
                        <c:v>46097</c:v>
                      </c:pt>
                      <c:pt idx="6008">
                        <c:v>46098</c:v>
                      </c:pt>
                      <c:pt idx="6009">
                        <c:v>46099</c:v>
                      </c:pt>
                      <c:pt idx="6010">
                        <c:v>46100</c:v>
                      </c:pt>
                      <c:pt idx="6011">
                        <c:v>46101</c:v>
                      </c:pt>
                      <c:pt idx="6012">
                        <c:v>46102</c:v>
                      </c:pt>
                      <c:pt idx="6013">
                        <c:v>46103</c:v>
                      </c:pt>
                      <c:pt idx="6014">
                        <c:v>46104</c:v>
                      </c:pt>
                      <c:pt idx="6015">
                        <c:v>46105</c:v>
                      </c:pt>
                      <c:pt idx="6016">
                        <c:v>46106</c:v>
                      </c:pt>
                      <c:pt idx="6017">
                        <c:v>46107</c:v>
                      </c:pt>
                      <c:pt idx="6018">
                        <c:v>46108</c:v>
                      </c:pt>
                      <c:pt idx="6019">
                        <c:v>46109</c:v>
                      </c:pt>
                      <c:pt idx="6020">
                        <c:v>46110</c:v>
                      </c:pt>
                      <c:pt idx="6021">
                        <c:v>46111</c:v>
                      </c:pt>
                      <c:pt idx="6022">
                        <c:v>46112</c:v>
                      </c:pt>
                      <c:pt idx="6023">
                        <c:v>46113</c:v>
                      </c:pt>
                      <c:pt idx="6024">
                        <c:v>46114</c:v>
                      </c:pt>
                      <c:pt idx="6025">
                        <c:v>46115</c:v>
                      </c:pt>
                      <c:pt idx="6026">
                        <c:v>46116</c:v>
                      </c:pt>
                      <c:pt idx="6027">
                        <c:v>46117</c:v>
                      </c:pt>
                      <c:pt idx="6028">
                        <c:v>46118</c:v>
                      </c:pt>
                      <c:pt idx="6029">
                        <c:v>46119</c:v>
                      </c:pt>
                      <c:pt idx="6030">
                        <c:v>46120</c:v>
                      </c:pt>
                      <c:pt idx="6031">
                        <c:v>46121</c:v>
                      </c:pt>
                      <c:pt idx="6032">
                        <c:v>46122</c:v>
                      </c:pt>
                      <c:pt idx="6033">
                        <c:v>46123</c:v>
                      </c:pt>
                      <c:pt idx="6034">
                        <c:v>46124</c:v>
                      </c:pt>
                      <c:pt idx="6035">
                        <c:v>46125</c:v>
                      </c:pt>
                      <c:pt idx="6036">
                        <c:v>46126</c:v>
                      </c:pt>
                      <c:pt idx="6037">
                        <c:v>46127</c:v>
                      </c:pt>
                      <c:pt idx="6038">
                        <c:v>46128</c:v>
                      </c:pt>
                      <c:pt idx="6039">
                        <c:v>46129</c:v>
                      </c:pt>
                      <c:pt idx="6040">
                        <c:v>46130</c:v>
                      </c:pt>
                      <c:pt idx="6041">
                        <c:v>46131</c:v>
                      </c:pt>
                      <c:pt idx="6042">
                        <c:v>46132</c:v>
                      </c:pt>
                      <c:pt idx="6043">
                        <c:v>46133</c:v>
                      </c:pt>
                      <c:pt idx="6044">
                        <c:v>46134</c:v>
                      </c:pt>
                      <c:pt idx="6045">
                        <c:v>46135</c:v>
                      </c:pt>
                      <c:pt idx="6046">
                        <c:v>46136</c:v>
                      </c:pt>
                      <c:pt idx="6047">
                        <c:v>46137</c:v>
                      </c:pt>
                      <c:pt idx="6048">
                        <c:v>46138</c:v>
                      </c:pt>
                      <c:pt idx="6049">
                        <c:v>46139</c:v>
                      </c:pt>
                      <c:pt idx="6050">
                        <c:v>46140</c:v>
                      </c:pt>
                      <c:pt idx="6051">
                        <c:v>46141</c:v>
                      </c:pt>
                      <c:pt idx="6052">
                        <c:v>46142</c:v>
                      </c:pt>
                      <c:pt idx="6053">
                        <c:v>46143</c:v>
                      </c:pt>
                      <c:pt idx="6054">
                        <c:v>46144</c:v>
                      </c:pt>
                      <c:pt idx="6055">
                        <c:v>46145</c:v>
                      </c:pt>
                      <c:pt idx="6056">
                        <c:v>46146</c:v>
                      </c:pt>
                      <c:pt idx="6057">
                        <c:v>46147</c:v>
                      </c:pt>
                      <c:pt idx="6058">
                        <c:v>46148</c:v>
                      </c:pt>
                      <c:pt idx="6059">
                        <c:v>46149</c:v>
                      </c:pt>
                      <c:pt idx="6060">
                        <c:v>46150</c:v>
                      </c:pt>
                      <c:pt idx="6061">
                        <c:v>46151</c:v>
                      </c:pt>
                      <c:pt idx="6062">
                        <c:v>46152</c:v>
                      </c:pt>
                      <c:pt idx="6063">
                        <c:v>46153</c:v>
                      </c:pt>
                      <c:pt idx="6064">
                        <c:v>46154</c:v>
                      </c:pt>
                      <c:pt idx="6065">
                        <c:v>46155</c:v>
                      </c:pt>
                      <c:pt idx="6066">
                        <c:v>46156</c:v>
                      </c:pt>
                      <c:pt idx="6067">
                        <c:v>46157</c:v>
                      </c:pt>
                      <c:pt idx="6068">
                        <c:v>46158</c:v>
                      </c:pt>
                      <c:pt idx="6069">
                        <c:v>46159</c:v>
                      </c:pt>
                      <c:pt idx="6070">
                        <c:v>46160</c:v>
                      </c:pt>
                      <c:pt idx="6071">
                        <c:v>46161</c:v>
                      </c:pt>
                      <c:pt idx="6072">
                        <c:v>46162</c:v>
                      </c:pt>
                      <c:pt idx="6073">
                        <c:v>46163</c:v>
                      </c:pt>
                      <c:pt idx="6074">
                        <c:v>46164</c:v>
                      </c:pt>
                      <c:pt idx="6075">
                        <c:v>46165</c:v>
                      </c:pt>
                      <c:pt idx="6076">
                        <c:v>46166</c:v>
                      </c:pt>
                      <c:pt idx="6077">
                        <c:v>46167</c:v>
                      </c:pt>
                      <c:pt idx="6078">
                        <c:v>46168</c:v>
                      </c:pt>
                      <c:pt idx="6079">
                        <c:v>46169</c:v>
                      </c:pt>
                      <c:pt idx="6080">
                        <c:v>46170</c:v>
                      </c:pt>
                      <c:pt idx="6081">
                        <c:v>46171</c:v>
                      </c:pt>
                      <c:pt idx="6082">
                        <c:v>46172</c:v>
                      </c:pt>
                      <c:pt idx="6083">
                        <c:v>46173</c:v>
                      </c:pt>
                      <c:pt idx="6084">
                        <c:v>46174</c:v>
                      </c:pt>
                      <c:pt idx="6085">
                        <c:v>46175</c:v>
                      </c:pt>
                      <c:pt idx="6086">
                        <c:v>46176</c:v>
                      </c:pt>
                      <c:pt idx="6087">
                        <c:v>46177</c:v>
                      </c:pt>
                      <c:pt idx="6088">
                        <c:v>46178</c:v>
                      </c:pt>
                      <c:pt idx="6089">
                        <c:v>46179</c:v>
                      </c:pt>
                      <c:pt idx="6090">
                        <c:v>46180</c:v>
                      </c:pt>
                      <c:pt idx="6091">
                        <c:v>46181</c:v>
                      </c:pt>
                      <c:pt idx="6092">
                        <c:v>46182</c:v>
                      </c:pt>
                      <c:pt idx="6093">
                        <c:v>46183</c:v>
                      </c:pt>
                      <c:pt idx="6094">
                        <c:v>46184</c:v>
                      </c:pt>
                      <c:pt idx="6095">
                        <c:v>46185</c:v>
                      </c:pt>
                      <c:pt idx="6096">
                        <c:v>46186</c:v>
                      </c:pt>
                      <c:pt idx="6097">
                        <c:v>46187</c:v>
                      </c:pt>
                      <c:pt idx="6098">
                        <c:v>46188</c:v>
                      </c:pt>
                      <c:pt idx="6099">
                        <c:v>46189</c:v>
                      </c:pt>
                      <c:pt idx="6100">
                        <c:v>46190</c:v>
                      </c:pt>
                      <c:pt idx="6101">
                        <c:v>46191</c:v>
                      </c:pt>
                      <c:pt idx="6102">
                        <c:v>46192</c:v>
                      </c:pt>
                      <c:pt idx="6103">
                        <c:v>46193</c:v>
                      </c:pt>
                      <c:pt idx="6104">
                        <c:v>46194</c:v>
                      </c:pt>
                      <c:pt idx="6105">
                        <c:v>46195</c:v>
                      </c:pt>
                      <c:pt idx="6106">
                        <c:v>46196</c:v>
                      </c:pt>
                      <c:pt idx="6107">
                        <c:v>46197</c:v>
                      </c:pt>
                      <c:pt idx="6108">
                        <c:v>46198</c:v>
                      </c:pt>
                      <c:pt idx="6109">
                        <c:v>46199</c:v>
                      </c:pt>
                      <c:pt idx="6110">
                        <c:v>46200</c:v>
                      </c:pt>
                      <c:pt idx="6111">
                        <c:v>46201</c:v>
                      </c:pt>
                      <c:pt idx="6112">
                        <c:v>46202</c:v>
                      </c:pt>
                      <c:pt idx="6113">
                        <c:v>46203</c:v>
                      </c:pt>
                      <c:pt idx="6114">
                        <c:v>46204</c:v>
                      </c:pt>
                      <c:pt idx="6115">
                        <c:v>46205</c:v>
                      </c:pt>
                      <c:pt idx="6116">
                        <c:v>46206</c:v>
                      </c:pt>
                      <c:pt idx="6117">
                        <c:v>46207</c:v>
                      </c:pt>
                      <c:pt idx="6118">
                        <c:v>46208</c:v>
                      </c:pt>
                      <c:pt idx="6119">
                        <c:v>46209</c:v>
                      </c:pt>
                      <c:pt idx="6120">
                        <c:v>46210</c:v>
                      </c:pt>
                      <c:pt idx="6121">
                        <c:v>46211</c:v>
                      </c:pt>
                      <c:pt idx="6122">
                        <c:v>46212</c:v>
                      </c:pt>
                      <c:pt idx="6123">
                        <c:v>46213</c:v>
                      </c:pt>
                      <c:pt idx="6124">
                        <c:v>46214</c:v>
                      </c:pt>
                      <c:pt idx="6125">
                        <c:v>46215</c:v>
                      </c:pt>
                      <c:pt idx="6126">
                        <c:v>46216</c:v>
                      </c:pt>
                      <c:pt idx="6127">
                        <c:v>46217</c:v>
                      </c:pt>
                      <c:pt idx="6128">
                        <c:v>46218</c:v>
                      </c:pt>
                      <c:pt idx="6129">
                        <c:v>46219</c:v>
                      </c:pt>
                      <c:pt idx="6130">
                        <c:v>46220</c:v>
                      </c:pt>
                      <c:pt idx="6131">
                        <c:v>46221</c:v>
                      </c:pt>
                      <c:pt idx="6132">
                        <c:v>46222</c:v>
                      </c:pt>
                      <c:pt idx="6133">
                        <c:v>46223</c:v>
                      </c:pt>
                      <c:pt idx="6134">
                        <c:v>46224</c:v>
                      </c:pt>
                      <c:pt idx="6135">
                        <c:v>46225</c:v>
                      </c:pt>
                      <c:pt idx="6136">
                        <c:v>46226</c:v>
                      </c:pt>
                      <c:pt idx="6137">
                        <c:v>46227</c:v>
                      </c:pt>
                      <c:pt idx="6138">
                        <c:v>46228</c:v>
                      </c:pt>
                      <c:pt idx="6139">
                        <c:v>46229</c:v>
                      </c:pt>
                      <c:pt idx="6140">
                        <c:v>46230</c:v>
                      </c:pt>
                      <c:pt idx="6141">
                        <c:v>46231</c:v>
                      </c:pt>
                      <c:pt idx="6142">
                        <c:v>46232</c:v>
                      </c:pt>
                      <c:pt idx="6143">
                        <c:v>46233</c:v>
                      </c:pt>
                      <c:pt idx="6144">
                        <c:v>46234</c:v>
                      </c:pt>
                      <c:pt idx="6145">
                        <c:v>46235</c:v>
                      </c:pt>
                      <c:pt idx="6146">
                        <c:v>46236</c:v>
                      </c:pt>
                      <c:pt idx="6147">
                        <c:v>46237</c:v>
                      </c:pt>
                      <c:pt idx="6148">
                        <c:v>46238</c:v>
                      </c:pt>
                      <c:pt idx="6149">
                        <c:v>46239</c:v>
                      </c:pt>
                      <c:pt idx="6150">
                        <c:v>46240</c:v>
                      </c:pt>
                      <c:pt idx="6151">
                        <c:v>46241</c:v>
                      </c:pt>
                      <c:pt idx="6152">
                        <c:v>46242</c:v>
                      </c:pt>
                      <c:pt idx="6153">
                        <c:v>46243</c:v>
                      </c:pt>
                      <c:pt idx="6154">
                        <c:v>46244</c:v>
                      </c:pt>
                      <c:pt idx="6155">
                        <c:v>46245</c:v>
                      </c:pt>
                      <c:pt idx="6156">
                        <c:v>46246</c:v>
                      </c:pt>
                      <c:pt idx="6157">
                        <c:v>46247</c:v>
                      </c:pt>
                      <c:pt idx="6158">
                        <c:v>46248</c:v>
                      </c:pt>
                      <c:pt idx="6159">
                        <c:v>46249</c:v>
                      </c:pt>
                      <c:pt idx="6160">
                        <c:v>46250</c:v>
                      </c:pt>
                      <c:pt idx="6161">
                        <c:v>46251</c:v>
                      </c:pt>
                      <c:pt idx="6162">
                        <c:v>46252</c:v>
                      </c:pt>
                      <c:pt idx="6163">
                        <c:v>46253</c:v>
                      </c:pt>
                      <c:pt idx="6164">
                        <c:v>46254</c:v>
                      </c:pt>
                      <c:pt idx="6165">
                        <c:v>46255</c:v>
                      </c:pt>
                      <c:pt idx="6166">
                        <c:v>46256</c:v>
                      </c:pt>
                      <c:pt idx="6167">
                        <c:v>46257</c:v>
                      </c:pt>
                      <c:pt idx="6168">
                        <c:v>46258</c:v>
                      </c:pt>
                      <c:pt idx="6169">
                        <c:v>46259</c:v>
                      </c:pt>
                      <c:pt idx="6170">
                        <c:v>46260</c:v>
                      </c:pt>
                      <c:pt idx="6171">
                        <c:v>46261</c:v>
                      </c:pt>
                      <c:pt idx="6172">
                        <c:v>46262</c:v>
                      </c:pt>
                      <c:pt idx="6173">
                        <c:v>46263</c:v>
                      </c:pt>
                      <c:pt idx="6174">
                        <c:v>46264</c:v>
                      </c:pt>
                      <c:pt idx="6175">
                        <c:v>46265</c:v>
                      </c:pt>
                      <c:pt idx="6176">
                        <c:v>46266</c:v>
                      </c:pt>
                      <c:pt idx="6177">
                        <c:v>46267</c:v>
                      </c:pt>
                      <c:pt idx="6178">
                        <c:v>46268</c:v>
                      </c:pt>
                      <c:pt idx="6179">
                        <c:v>46269</c:v>
                      </c:pt>
                      <c:pt idx="6180">
                        <c:v>46270</c:v>
                      </c:pt>
                      <c:pt idx="6181">
                        <c:v>46271</c:v>
                      </c:pt>
                      <c:pt idx="6182">
                        <c:v>46272</c:v>
                      </c:pt>
                      <c:pt idx="6183">
                        <c:v>46273</c:v>
                      </c:pt>
                      <c:pt idx="6184">
                        <c:v>46274</c:v>
                      </c:pt>
                      <c:pt idx="6185">
                        <c:v>46275</c:v>
                      </c:pt>
                      <c:pt idx="6186">
                        <c:v>46276</c:v>
                      </c:pt>
                      <c:pt idx="6187">
                        <c:v>46277</c:v>
                      </c:pt>
                      <c:pt idx="6188">
                        <c:v>46278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2009 4 halvings continuos'!#REF!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1-D65A-4160-900D-B272C0A149C3}"/>
                  </c:ext>
                </c:extLst>
              </c15:ser>
            </c15:filteredLineSeries>
            <c15:filteredLineSeries>
              <c15:ser>
                <c:idx val="2"/>
                <c:order val="2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2009 4 halvings continuos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:tx>
                <c:spPr>
                  <a:ln w="28575" cap="rnd">
                    <a:solidFill>
                      <a:schemeClr val="accent3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2009 4 halvings continuos'!$E$12:$E$6200</c15:sqref>
                        </c15:formulaRef>
                      </c:ext>
                    </c:extLst>
                    <c:numCache>
                      <c:formatCode>m/d/yyyy</c:formatCode>
                      <c:ptCount val="6189"/>
                      <c:pt idx="0">
                        <c:v>40091</c:v>
                      </c:pt>
                      <c:pt idx="1">
                        <c:v>40092</c:v>
                      </c:pt>
                      <c:pt idx="2">
                        <c:v>40093</c:v>
                      </c:pt>
                      <c:pt idx="3">
                        <c:v>40094</c:v>
                      </c:pt>
                      <c:pt idx="4">
                        <c:v>40095</c:v>
                      </c:pt>
                      <c:pt idx="5">
                        <c:v>40096</c:v>
                      </c:pt>
                      <c:pt idx="6">
                        <c:v>40097</c:v>
                      </c:pt>
                      <c:pt idx="7">
                        <c:v>40098</c:v>
                      </c:pt>
                      <c:pt idx="8">
                        <c:v>40099</c:v>
                      </c:pt>
                      <c:pt idx="9">
                        <c:v>40100</c:v>
                      </c:pt>
                      <c:pt idx="10">
                        <c:v>40101</c:v>
                      </c:pt>
                      <c:pt idx="11">
                        <c:v>40102</c:v>
                      </c:pt>
                      <c:pt idx="12">
                        <c:v>40103</c:v>
                      </c:pt>
                      <c:pt idx="13">
                        <c:v>40104</c:v>
                      </c:pt>
                      <c:pt idx="14">
                        <c:v>40105</c:v>
                      </c:pt>
                      <c:pt idx="15">
                        <c:v>40106</c:v>
                      </c:pt>
                      <c:pt idx="16">
                        <c:v>40107</c:v>
                      </c:pt>
                      <c:pt idx="17">
                        <c:v>40108</c:v>
                      </c:pt>
                      <c:pt idx="18">
                        <c:v>40109</c:v>
                      </c:pt>
                      <c:pt idx="19">
                        <c:v>40110</c:v>
                      </c:pt>
                      <c:pt idx="20">
                        <c:v>40111</c:v>
                      </c:pt>
                      <c:pt idx="21">
                        <c:v>40112</c:v>
                      </c:pt>
                      <c:pt idx="22">
                        <c:v>40113</c:v>
                      </c:pt>
                      <c:pt idx="23">
                        <c:v>40114</c:v>
                      </c:pt>
                      <c:pt idx="24">
                        <c:v>40115</c:v>
                      </c:pt>
                      <c:pt idx="25">
                        <c:v>40116</c:v>
                      </c:pt>
                      <c:pt idx="26">
                        <c:v>40117</c:v>
                      </c:pt>
                      <c:pt idx="27">
                        <c:v>40118</c:v>
                      </c:pt>
                      <c:pt idx="28">
                        <c:v>40119</c:v>
                      </c:pt>
                      <c:pt idx="29">
                        <c:v>40120</c:v>
                      </c:pt>
                      <c:pt idx="30">
                        <c:v>40121</c:v>
                      </c:pt>
                      <c:pt idx="31">
                        <c:v>40122</c:v>
                      </c:pt>
                      <c:pt idx="32">
                        <c:v>40123</c:v>
                      </c:pt>
                      <c:pt idx="33">
                        <c:v>40124</c:v>
                      </c:pt>
                      <c:pt idx="34">
                        <c:v>40125</c:v>
                      </c:pt>
                      <c:pt idx="35">
                        <c:v>40126</c:v>
                      </c:pt>
                      <c:pt idx="36">
                        <c:v>40127</c:v>
                      </c:pt>
                      <c:pt idx="37">
                        <c:v>40128</c:v>
                      </c:pt>
                      <c:pt idx="38">
                        <c:v>40129</c:v>
                      </c:pt>
                      <c:pt idx="39">
                        <c:v>40130</c:v>
                      </c:pt>
                      <c:pt idx="40">
                        <c:v>40131</c:v>
                      </c:pt>
                      <c:pt idx="41">
                        <c:v>40132</c:v>
                      </c:pt>
                      <c:pt idx="42">
                        <c:v>40133</c:v>
                      </c:pt>
                      <c:pt idx="43">
                        <c:v>40134</c:v>
                      </c:pt>
                      <c:pt idx="44">
                        <c:v>40135</c:v>
                      </c:pt>
                      <c:pt idx="45">
                        <c:v>40136</c:v>
                      </c:pt>
                      <c:pt idx="46">
                        <c:v>40137</c:v>
                      </c:pt>
                      <c:pt idx="47">
                        <c:v>40138</c:v>
                      </c:pt>
                      <c:pt idx="48">
                        <c:v>40139</c:v>
                      </c:pt>
                      <c:pt idx="49">
                        <c:v>40140</c:v>
                      </c:pt>
                      <c:pt idx="50">
                        <c:v>40141</c:v>
                      </c:pt>
                      <c:pt idx="51">
                        <c:v>40142</c:v>
                      </c:pt>
                      <c:pt idx="52">
                        <c:v>40143</c:v>
                      </c:pt>
                      <c:pt idx="53">
                        <c:v>40144</c:v>
                      </c:pt>
                      <c:pt idx="54">
                        <c:v>40145</c:v>
                      </c:pt>
                      <c:pt idx="55">
                        <c:v>40146</c:v>
                      </c:pt>
                      <c:pt idx="56">
                        <c:v>40147</c:v>
                      </c:pt>
                      <c:pt idx="57">
                        <c:v>40148</c:v>
                      </c:pt>
                      <c:pt idx="58">
                        <c:v>40149</c:v>
                      </c:pt>
                      <c:pt idx="59">
                        <c:v>40150</c:v>
                      </c:pt>
                      <c:pt idx="60">
                        <c:v>40151</c:v>
                      </c:pt>
                      <c:pt idx="61">
                        <c:v>40152</c:v>
                      </c:pt>
                      <c:pt idx="62">
                        <c:v>40153</c:v>
                      </c:pt>
                      <c:pt idx="63">
                        <c:v>40154</c:v>
                      </c:pt>
                      <c:pt idx="64">
                        <c:v>40155</c:v>
                      </c:pt>
                      <c:pt idx="65">
                        <c:v>40156</c:v>
                      </c:pt>
                      <c:pt idx="66">
                        <c:v>40157</c:v>
                      </c:pt>
                      <c:pt idx="67">
                        <c:v>40158</c:v>
                      </c:pt>
                      <c:pt idx="68">
                        <c:v>40159</c:v>
                      </c:pt>
                      <c:pt idx="69">
                        <c:v>40160</c:v>
                      </c:pt>
                      <c:pt idx="70">
                        <c:v>40161</c:v>
                      </c:pt>
                      <c:pt idx="71">
                        <c:v>40162</c:v>
                      </c:pt>
                      <c:pt idx="72">
                        <c:v>40163</c:v>
                      </c:pt>
                      <c:pt idx="73">
                        <c:v>40164</c:v>
                      </c:pt>
                      <c:pt idx="74">
                        <c:v>40165</c:v>
                      </c:pt>
                      <c:pt idx="75">
                        <c:v>40166</c:v>
                      </c:pt>
                      <c:pt idx="76">
                        <c:v>40167</c:v>
                      </c:pt>
                      <c:pt idx="77">
                        <c:v>40168</c:v>
                      </c:pt>
                      <c:pt idx="78">
                        <c:v>40169</c:v>
                      </c:pt>
                      <c:pt idx="79">
                        <c:v>40170</c:v>
                      </c:pt>
                      <c:pt idx="80">
                        <c:v>40171</c:v>
                      </c:pt>
                      <c:pt idx="81">
                        <c:v>40172</c:v>
                      </c:pt>
                      <c:pt idx="82">
                        <c:v>40173</c:v>
                      </c:pt>
                      <c:pt idx="83">
                        <c:v>40174</c:v>
                      </c:pt>
                      <c:pt idx="84">
                        <c:v>40175</c:v>
                      </c:pt>
                      <c:pt idx="85">
                        <c:v>40176</c:v>
                      </c:pt>
                      <c:pt idx="86">
                        <c:v>40177</c:v>
                      </c:pt>
                      <c:pt idx="87">
                        <c:v>40178</c:v>
                      </c:pt>
                      <c:pt idx="88">
                        <c:v>40179</c:v>
                      </c:pt>
                      <c:pt idx="89">
                        <c:v>40180</c:v>
                      </c:pt>
                      <c:pt idx="90">
                        <c:v>40181</c:v>
                      </c:pt>
                      <c:pt idx="91">
                        <c:v>40182</c:v>
                      </c:pt>
                      <c:pt idx="92">
                        <c:v>40183</c:v>
                      </c:pt>
                      <c:pt idx="93">
                        <c:v>40184</c:v>
                      </c:pt>
                      <c:pt idx="94">
                        <c:v>40185</c:v>
                      </c:pt>
                      <c:pt idx="95">
                        <c:v>40186</c:v>
                      </c:pt>
                      <c:pt idx="96">
                        <c:v>40187</c:v>
                      </c:pt>
                      <c:pt idx="97">
                        <c:v>40188</c:v>
                      </c:pt>
                      <c:pt idx="98">
                        <c:v>40189</c:v>
                      </c:pt>
                      <c:pt idx="99">
                        <c:v>40190</c:v>
                      </c:pt>
                      <c:pt idx="100">
                        <c:v>40191</c:v>
                      </c:pt>
                      <c:pt idx="101">
                        <c:v>40192</c:v>
                      </c:pt>
                      <c:pt idx="102">
                        <c:v>40193</c:v>
                      </c:pt>
                      <c:pt idx="103">
                        <c:v>40194</c:v>
                      </c:pt>
                      <c:pt idx="104">
                        <c:v>40195</c:v>
                      </c:pt>
                      <c:pt idx="105">
                        <c:v>40196</c:v>
                      </c:pt>
                      <c:pt idx="106">
                        <c:v>40197</c:v>
                      </c:pt>
                      <c:pt idx="107">
                        <c:v>40198</c:v>
                      </c:pt>
                      <c:pt idx="108">
                        <c:v>40199</c:v>
                      </c:pt>
                      <c:pt idx="109">
                        <c:v>40200</c:v>
                      </c:pt>
                      <c:pt idx="110">
                        <c:v>40201</c:v>
                      </c:pt>
                      <c:pt idx="111">
                        <c:v>40202</c:v>
                      </c:pt>
                      <c:pt idx="112">
                        <c:v>40203</c:v>
                      </c:pt>
                      <c:pt idx="113">
                        <c:v>40204</c:v>
                      </c:pt>
                      <c:pt idx="114">
                        <c:v>40205</c:v>
                      </c:pt>
                      <c:pt idx="115">
                        <c:v>40206</c:v>
                      </c:pt>
                      <c:pt idx="116">
                        <c:v>40207</c:v>
                      </c:pt>
                      <c:pt idx="117">
                        <c:v>40208</c:v>
                      </c:pt>
                      <c:pt idx="118">
                        <c:v>40209</c:v>
                      </c:pt>
                      <c:pt idx="119">
                        <c:v>40210</c:v>
                      </c:pt>
                      <c:pt idx="120">
                        <c:v>40211</c:v>
                      </c:pt>
                      <c:pt idx="121">
                        <c:v>40212</c:v>
                      </c:pt>
                      <c:pt idx="122">
                        <c:v>40213</c:v>
                      </c:pt>
                      <c:pt idx="123">
                        <c:v>40214</c:v>
                      </c:pt>
                      <c:pt idx="124">
                        <c:v>40215</c:v>
                      </c:pt>
                      <c:pt idx="125">
                        <c:v>40216</c:v>
                      </c:pt>
                      <c:pt idx="126">
                        <c:v>40217</c:v>
                      </c:pt>
                      <c:pt idx="127">
                        <c:v>40218</c:v>
                      </c:pt>
                      <c:pt idx="128">
                        <c:v>40219</c:v>
                      </c:pt>
                      <c:pt idx="129">
                        <c:v>40220</c:v>
                      </c:pt>
                      <c:pt idx="130">
                        <c:v>40221</c:v>
                      </c:pt>
                      <c:pt idx="131">
                        <c:v>40222</c:v>
                      </c:pt>
                      <c:pt idx="132">
                        <c:v>40223</c:v>
                      </c:pt>
                      <c:pt idx="133">
                        <c:v>40224</c:v>
                      </c:pt>
                      <c:pt idx="134">
                        <c:v>40225</c:v>
                      </c:pt>
                      <c:pt idx="135">
                        <c:v>40226</c:v>
                      </c:pt>
                      <c:pt idx="136">
                        <c:v>40227</c:v>
                      </c:pt>
                      <c:pt idx="137">
                        <c:v>40228</c:v>
                      </c:pt>
                      <c:pt idx="138">
                        <c:v>40229</c:v>
                      </c:pt>
                      <c:pt idx="139">
                        <c:v>40230</c:v>
                      </c:pt>
                      <c:pt idx="140">
                        <c:v>40231</c:v>
                      </c:pt>
                      <c:pt idx="141">
                        <c:v>40232</c:v>
                      </c:pt>
                      <c:pt idx="142">
                        <c:v>40233</c:v>
                      </c:pt>
                      <c:pt idx="143">
                        <c:v>40234</c:v>
                      </c:pt>
                      <c:pt idx="144">
                        <c:v>40235</c:v>
                      </c:pt>
                      <c:pt idx="145">
                        <c:v>40236</c:v>
                      </c:pt>
                      <c:pt idx="146">
                        <c:v>40237</c:v>
                      </c:pt>
                      <c:pt idx="147">
                        <c:v>40238</c:v>
                      </c:pt>
                      <c:pt idx="148">
                        <c:v>40239</c:v>
                      </c:pt>
                      <c:pt idx="149">
                        <c:v>40240</c:v>
                      </c:pt>
                      <c:pt idx="150">
                        <c:v>40241</c:v>
                      </c:pt>
                      <c:pt idx="151">
                        <c:v>40242</c:v>
                      </c:pt>
                      <c:pt idx="152">
                        <c:v>40243</c:v>
                      </c:pt>
                      <c:pt idx="153">
                        <c:v>40244</c:v>
                      </c:pt>
                      <c:pt idx="154">
                        <c:v>40245</c:v>
                      </c:pt>
                      <c:pt idx="155">
                        <c:v>40246</c:v>
                      </c:pt>
                      <c:pt idx="156">
                        <c:v>40247</c:v>
                      </c:pt>
                      <c:pt idx="157">
                        <c:v>40248</c:v>
                      </c:pt>
                      <c:pt idx="158">
                        <c:v>40249</c:v>
                      </c:pt>
                      <c:pt idx="159">
                        <c:v>40250</c:v>
                      </c:pt>
                      <c:pt idx="160">
                        <c:v>40251</c:v>
                      </c:pt>
                      <c:pt idx="161">
                        <c:v>40252</c:v>
                      </c:pt>
                      <c:pt idx="162">
                        <c:v>40253</c:v>
                      </c:pt>
                      <c:pt idx="163">
                        <c:v>40254</c:v>
                      </c:pt>
                      <c:pt idx="164">
                        <c:v>40255</c:v>
                      </c:pt>
                      <c:pt idx="165">
                        <c:v>40256</c:v>
                      </c:pt>
                      <c:pt idx="166">
                        <c:v>40257</c:v>
                      </c:pt>
                      <c:pt idx="167">
                        <c:v>40258</c:v>
                      </c:pt>
                      <c:pt idx="168">
                        <c:v>40259</c:v>
                      </c:pt>
                      <c:pt idx="169">
                        <c:v>40260</c:v>
                      </c:pt>
                      <c:pt idx="170">
                        <c:v>40261</c:v>
                      </c:pt>
                      <c:pt idx="171">
                        <c:v>40262</c:v>
                      </c:pt>
                      <c:pt idx="172">
                        <c:v>40263</c:v>
                      </c:pt>
                      <c:pt idx="173">
                        <c:v>40264</c:v>
                      </c:pt>
                      <c:pt idx="174">
                        <c:v>40265</c:v>
                      </c:pt>
                      <c:pt idx="175">
                        <c:v>40266</c:v>
                      </c:pt>
                      <c:pt idx="176">
                        <c:v>40267</c:v>
                      </c:pt>
                      <c:pt idx="177">
                        <c:v>40268</c:v>
                      </c:pt>
                      <c:pt idx="178">
                        <c:v>40269</c:v>
                      </c:pt>
                      <c:pt idx="179">
                        <c:v>40270</c:v>
                      </c:pt>
                      <c:pt idx="180">
                        <c:v>40271</c:v>
                      </c:pt>
                      <c:pt idx="181">
                        <c:v>40272</c:v>
                      </c:pt>
                      <c:pt idx="182">
                        <c:v>40273</c:v>
                      </c:pt>
                      <c:pt idx="183">
                        <c:v>40274</c:v>
                      </c:pt>
                      <c:pt idx="184">
                        <c:v>40275</c:v>
                      </c:pt>
                      <c:pt idx="185">
                        <c:v>40276</c:v>
                      </c:pt>
                      <c:pt idx="186">
                        <c:v>40277</c:v>
                      </c:pt>
                      <c:pt idx="187">
                        <c:v>40278</c:v>
                      </c:pt>
                      <c:pt idx="188">
                        <c:v>40279</c:v>
                      </c:pt>
                      <c:pt idx="189">
                        <c:v>40280</c:v>
                      </c:pt>
                      <c:pt idx="190">
                        <c:v>40281</c:v>
                      </c:pt>
                      <c:pt idx="191">
                        <c:v>40282</c:v>
                      </c:pt>
                      <c:pt idx="192">
                        <c:v>40283</c:v>
                      </c:pt>
                      <c:pt idx="193">
                        <c:v>40284</c:v>
                      </c:pt>
                      <c:pt idx="194">
                        <c:v>40285</c:v>
                      </c:pt>
                      <c:pt idx="195">
                        <c:v>40286</c:v>
                      </c:pt>
                      <c:pt idx="196">
                        <c:v>40287</c:v>
                      </c:pt>
                      <c:pt idx="197">
                        <c:v>40288</c:v>
                      </c:pt>
                      <c:pt idx="198">
                        <c:v>40289</c:v>
                      </c:pt>
                      <c:pt idx="199">
                        <c:v>40290</c:v>
                      </c:pt>
                      <c:pt idx="200">
                        <c:v>40291</c:v>
                      </c:pt>
                      <c:pt idx="201">
                        <c:v>40292</c:v>
                      </c:pt>
                      <c:pt idx="202">
                        <c:v>40293</c:v>
                      </c:pt>
                      <c:pt idx="203">
                        <c:v>40294</c:v>
                      </c:pt>
                      <c:pt idx="204">
                        <c:v>40295</c:v>
                      </c:pt>
                      <c:pt idx="205">
                        <c:v>40296</c:v>
                      </c:pt>
                      <c:pt idx="206">
                        <c:v>40297</c:v>
                      </c:pt>
                      <c:pt idx="207">
                        <c:v>40298</c:v>
                      </c:pt>
                      <c:pt idx="208">
                        <c:v>40299</c:v>
                      </c:pt>
                      <c:pt idx="209">
                        <c:v>40300</c:v>
                      </c:pt>
                      <c:pt idx="210">
                        <c:v>40301</c:v>
                      </c:pt>
                      <c:pt idx="211">
                        <c:v>40302</c:v>
                      </c:pt>
                      <c:pt idx="212">
                        <c:v>40303</c:v>
                      </c:pt>
                      <c:pt idx="213">
                        <c:v>40304</c:v>
                      </c:pt>
                      <c:pt idx="214">
                        <c:v>40305</c:v>
                      </c:pt>
                      <c:pt idx="215">
                        <c:v>40306</c:v>
                      </c:pt>
                      <c:pt idx="216">
                        <c:v>40307</c:v>
                      </c:pt>
                      <c:pt idx="217">
                        <c:v>40308</c:v>
                      </c:pt>
                      <c:pt idx="218">
                        <c:v>40309</c:v>
                      </c:pt>
                      <c:pt idx="219">
                        <c:v>40310</c:v>
                      </c:pt>
                      <c:pt idx="220">
                        <c:v>40311</c:v>
                      </c:pt>
                      <c:pt idx="221">
                        <c:v>40312</c:v>
                      </c:pt>
                      <c:pt idx="222">
                        <c:v>40313</c:v>
                      </c:pt>
                      <c:pt idx="223">
                        <c:v>40314</c:v>
                      </c:pt>
                      <c:pt idx="224">
                        <c:v>40315</c:v>
                      </c:pt>
                      <c:pt idx="225">
                        <c:v>40316</c:v>
                      </c:pt>
                      <c:pt idx="226">
                        <c:v>40317</c:v>
                      </c:pt>
                      <c:pt idx="227">
                        <c:v>40318</c:v>
                      </c:pt>
                      <c:pt idx="228">
                        <c:v>40319</c:v>
                      </c:pt>
                      <c:pt idx="229">
                        <c:v>40320</c:v>
                      </c:pt>
                      <c:pt idx="230">
                        <c:v>40321</c:v>
                      </c:pt>
                      <c:pt idx="231">
                        <c:v>40322</c:v>
                      </c:pt>
                      <c:pt idx="232">
                        <c:v>40323</c:v>
                      </c:pt>
                      <c:pt idx="233">
                        <c:v>40324</c:v>
                      </c:pt>
                      <c:pt idx="234">
                        <c:v>40325</c:v>
                      </c:pt>
                      <c:pt idx="235">
                        <c:v>40326</c:v>
                      </c:pt>
                      <c:pt idx="236">
                        <c:v>40327</c:v>
                      </c:pt>
                      <c:pt idx="237">
                        <c:v>40328</c:v>
                      </c:pt>
                      <c:pt idx="238">
                        <c:v>40329</c:v>
                      </c:pt>
                      <c:pt idx="239">
                        <c:v>40330</c:v>
                      </c:pt>
                      <c:pt idx="240">
                        <c:v>40331</c:v>
                      </c:pt>
                      <c:pt idx="241">
                        <c:v>40332</c:v>
                      </c:pt>
                      <c:pt idx="242">
                        <c:v>40333</c:v>
                      </c:pt>
                      <c:pt idx="243">
                        <c:v>40334</c:v>
                      </c:pt>
                      <c:pt idx="244">
                        <c:v>40335</c:v>
                      </c:pt>
                      <c:pt idx="245">
                        <c:v>40336</c:v>
                      </c:pt>
                      <c:pt idx="246">
                        <c:v>40337</c:v>
                      </c:pt>
                      <c:pt idx="247">
                        <c:v>40338</c:v>
                      </c:pt>
                      <c:pt idx="248">
                        <c:v>40339</c:v>
                      </c:pt>
                      <c:pt idx="249">
                        <c:v>40340</c:v>
                      </c:pt>
                      <c:pt idx="250">
                        <c:v>40341</c:v>
                      </c:pt>
                      <c:pt idx="251">
                        <c:v>40342</c:v>
                      </c:pt>
                      <c:pt idx="252">
                        <c:v>40343</c:v>
                      </c:pt>
                      <c:pt idx="253">
                        <c:v>40344</c:v>
                      </c:pt>
                      <c:pt idx="254">
                        <c:v>40345</c:v>
                      </c:pt>
                      <c:pt idx="255">
                        <c:v>40346</c:v>
                      </c:pt>
                      <c:pt idx="256">
                        <c:v>40347</c:v>
                      </c:pt>
                      <c:pt idx="257">
                        <c:v>40348</c:v>
                      </c:pt>
                      <c:pt idx="258">
                        <c:v>40349</c:v>
                      </c:pt>
                      <c:pt idx="259">
                        <c:v>40350</c:v>
                      </c:pt>
                      <c:pt idx="260">
                        <c:v>40351</c:v>
                      </c:pt>
                      <c:pt idx="261">
                        <c:v>40352</c:v>
                      </c:pt>
                      <c:pt idx="262">
                        <c:v>40353</c:v>
                      </c:pt>
                      <c:pt idx="263">
                        <c:v>40354</c:v>
                      </c:pt>
                      <c:pt idx="264">
                        <c:v>40355</c:v>
                      </c:pt>
                      <c:pt idx="265">
                        <c:v>40356</c:v>
                      </c:pt>
                      <c:pt idx="266">
                        <c:v>40357</c:v>
                      </c:pt>
                      <c:pt idx="267">
                        <c:v>40358</c:v>
                      </c:pt>
                      <c:pt idx="268">
                        <c:v>40359</c:v>
                      </c:pt>
                      <c:pt idx="269">
                        <c:v>40360</c:v>
                      </c:pt>
                      <c:pt idx="270">
                        <c:v>40361</c:v>
                      </c:pt>
                      <c:pt idx="271">
                        <c:v>40362</c:v>
                      </c:pt>
                      <c:pt idx="272">
                        <c:v>40363</c:v>
                      </c:pt>
                      <c:pt idx="273">
                        <c:v>40364</c:v>
                      </c:pt>
                      <c:pt idx="274">
                        <c:v>40365</c:v>
                      </c:pt>
                      <c:pt idx="275">
                        <c:v>40366</c:v>
                      </c:pt>
                      <c:pt idx="276">
                        <c:v>40367</c:v>
                      </c:pt>
                      <c:pt idx="277">
                        <c:v>40368</c:v>
                      </c:pt>
                      <c:pt idx="278">
                        <c:v>40369</c:v>
                      </c:pt>
                      <c:pt idx="279">
                        <c:v>40370</c:v>
                      </c:pt>
                      <c:pt idx="280">
                        <c:v>40371</c:v>
                      </c:pt>
                      <c:pt idx="281">
                        <c:v>40372</c:v>
                      </c:pt>
                      <c:pt idx="282">
                        <c:v>40373</c:v>
                      </c:pt>
                      <c:pt idx="283">
                        <c:v>40374</c:v>
                      </c:pt>
                      <c:pt idx="284">
                        <c:v>40375</c:v>
                      </c:pt>
                      <c:pt idx="285">
                        <c:v>40376</c:v>
                      </c:pt>
                      <c:pt idx="286">
                        <c:v>40377</c:v>
                      </c:pt>
                      <c:pt idx="287">
                        <c:v>40378</c:v>
                      </c:pt>
                      <c:pt idx="288">
                        <c:v>40379</c:v>
                      </c:pt>
                      <c:pt idx="289">
                        <c:v>40380</c:v>
                      </c:pt>
                      <c:pt idx="290">
                        <c:v>40381</c:v>
                      </c:pt>
                      <c:pt idx="291">
                        <c:v>40382</c:v>
                      </c:pt>
                      <c:pt idx="292">
                        <c:v>40383</c:v>
                      </c:pt>
                      <c:pt idx="293">
                        <c:v>40384</c:v>
                      </c:pt>
                      <c:pt idx="294">
                        <c:v>40385</c:v>
                      </c:pt>
                      <c:pt idx="295">
                        <c:v>40386</c:v>
                      </c:pt>
                      <c:pt idx="296">
                        <c:v>40387</c:v>
                      </c:pt>
                      <c:pt idx="297">
                        <c:v>40388</c:v>
                      </c:pt>
                      <c:pt idx="298">
                        <c:v>40389</c:v>
                      </c:pt>
                      <c:pt idx="299">
                        <c:v>40390</c:v>
                      </c:pt>
                      <c:pt idx="300">
                        <c:v>40391</c:v>
                      </c:pt>
                      <c:pt idx="301">
                        <c:v>40392</c:v>
                      </c:pt>
                      <c:pt idx="302">
                        <c:v>40393</c:v>
                      </c:pt>
                      <c:pt idx="303">
                        <c:v>40394</c:v>
                      </c:pt>
                      <c:pt idx="304">
                        <c:v>40395</c:v>
                      </c:pt>
                      <c:pt idx="305">
                        <c:v>40396</c:v>
                      </c:pt>
                      <c:pt idx="306">
                        <c:v>40397</c:v>
                      </c:pt>
                      <c:pt idx="307">
                        <c:v>40398</c:v>
                      </c:pt>
                      <c:pt idx="308">
                        <c:v>40399</c:v>
                      </c:pt>
                      <c:pt idx="309">
                        <c:v>40400</c:v>
                      </c:pt>
                      <c:pt idx="310">
                        <c:v>40401</c:v>
                      </c:pt>
                      <c:pt idx="311">
                        <c:v>40402</c:v>
                      </c:pt>
                      <c:pt idx="312">
                        <c:v>40403</c:v>
                      </c:pt>
                      <c:pt idx="313">
                        <c:v>40404</c:v>
                      </c:pt>
                      <c:pt idx="314">
                        <c:v>40405</c:v>
                      </c:pt>
                      <c:pt idx="315">
                        <c:v>40406</c:v>
                      </c:pt>
                      <c:pt idx="316">
                        <c:v>40407</c:v>
                      </c:pt>
                      <c:pt idx="317">
                        <c:v>40408</c:v>
                      </c:pt>
                      <c:pt idx="318">
                        <c:v>40409</c:v>
                      </c:pt>
                      <c:pt idx="319">
                        <c:v>40410</c:v>
                      </c:pt>
                      <c:pt idx="320">
                        <c:v>40411</c:v>
                      </c:pt>
                      <c:pt idx="321">
                        <c:v>40412</c:v>
                      </c:pt>
                      <c:pt idx="322">
                        <c:v>40413</c:v>
                      </c:pt>
                      <c:pt idx="323">
                        <c:v>40414</c:v>
                      </c:pt>
                      <c:pt idx="324">
                        <c:v>40415</c:v>
                      </c:pt>
                      <c:pt idx="325">
                        <c:v>40416</c:v>
                      </c:pt>
                      <c:pt idx="326">
                        <c:v>40417</c:v>
                      </c:pt>
                      <c:pt idx="327">
                        <c:v>40418</c:v>
                      </c:pt>
                      <c:pt idx="328">
                        <c:v>40419</c:v>
                      </c:pt>
                      <c:pt idx="329">
                        <c:v>40420</c:v>
                      </c:pt>
                      <c:pt idx="330">
                        <c:v>40421</c:v>
                      </c:pt>
                      <c:pt idx="331">
                        <c:v>40422</c:v>
                      </c:pt>
                      <c:pt idx="332">
                        <c:v>40423</c:v>
                      </c:pt>
                      <c:pt idx="333">
                        <c:v>40424</c:v>
                      </c:pt>
                      <c:pt idx="334">
                        <c:v>40425</c:v>
                      </c:pt>
                      <c:pt idx="335">
                        <c:v>40426</c:v>
                      </c:pt>
                      <c:pt idx="336">
                        <c:v>40427</c:v>
                      </c:pt>
                      <c:pt idx="337">
                        <c:v>40428</c:v>
                      </c:pt>
                      <c:pt idx="338">
                        <c:v>40429</c:v>
                      </c:pt>
                      <c:pt idx="339">
                        <c:v>40430</c:v>
                      </c:pt>
                      <c:pt idx="340">
                        <c:v>40431</c:v>
                      </c:pt>
                      <c:pt idx="341">
                        <c:v>40432</c:v>
                      </c:pt>
                      <c:pt idx="342">
                        <c:v>40433</c:v>
                      </c:pt>
                      <c:pt idx="343">
                        <c:v>40434</c:v>
                      </c:pt>
                      <c:pt idx="344">
                        <c:v>40435</c:v>
                      </c:pt>
                      <c:pt idx="345">
                        <c:v>40436</c:v>
                      </c:pt>
                      <c:pt idx="346">
                        <c:v>40437</c:v>
                      </c:pt>
                      <c:pt idx="347">
                        <c:v>40438</c:v>
                      </c:pt>
                      <c:pt idx="348">
                        <c:v>40439</c:v>
                      </c:pt>
                      <c:pt idx="349">
                        <c:v>40440</c:v>
                      </c:pt>
                      <c:pt idx="350">
                        <c:v>40441</c:v>
                      </c:pt>
                      <c:pt idx="351">
                        <c:v>40442</c:v>
                      </c:pt>
                      <c:pt idx="352">
                        <c:v>40443</c:v>
                      </c:pt>
                      <c:pt idx="353">
                        <c:v>40444</c:v>
                      </c:pt>
                      <c:pt idx="354">
                        <c:v>40445</c:v>
                      </c:pt>
                      <c:pt idx="355">
                        <c:v>40446</c:v>
                      </c:pt>
                      <c:pt idx="356">
                        <c:v>40447</c:v>
                      </c:pt>
                      <c:pt idx="357">
                        <c:v>40448</c:v>
                      </c:pt>
                      <c:pt idx="358">
                        <c:v>40449</c:v>
                      </c:pt>
                      <c:pt idx="359">
                        <c:v>40450</c:v>
                      </c:pt>
                      <c:pt idx="360">
                        <c:v>40451</c:v>
                      </c:pt>
                      <c:pt idx="361">
                        <c:v>40452</c:v>
                      </c:pt>
                      <c:pt idx="362">
                        <c:v>40453</c:v>
                      </c:pt>
                      <c:pt idx="363">
                        <c:v>40454</c:v>
                      </c:pt>
                      <c:pt idx="364">
                        <c:v>40455</c:v>
                      </c:pt>
                      <c:pt idx="365">
                        <c:v>40456</c:v>
                      </c:pt>
                      <c:pt idx="366">
                        <c:v>40457</c:v>
                      </c:pt>
                      <c:pt idx="367">
                        <c:v>40458</c:v>
                      </c:pt>
                      <c:pt idx="368">
                        <c:v>40459</c:v>
                      </c:pt>
                      <c:pt idx="369">
                        <c:v>40460</c:v>
                      </c:pt>
                      <c:pt idx="370">
                        <c:v>40461</c:v>
                      </c:pt>
                      <c:pt idx="371">
                        <c:v>40462</c:v>
                      </c:pt>
                      <c:pt idx="372">
                        <c:v>40463</c:v>
                      </c:pt>
                      <c:pt idx="373">
                        <c:v>40464</c:v>
                      </c:pt>
                      <c:pt idx="374">
                        <c:v>40465</c:v>
                      </c:pt>
                      <c:pt idx="375">
                        <c:v>40466</c:v>
                      </c:pt>
                      <c:pt idx="376">
                        <c:v>40467</c:v>
                      </c:pt>
                      <c:pt idx="377">
                        <c:v>40468</c:v>
                      </c:pt>
                      <c:pt idx="378">
                        <c:v>40469</c:v>
                      </c:pt>
                      <c:pt idx="379">
                        <c:v>40470</c:v>
                      </c:pt>
                      <c:pt idx="380">
                        <c:v>40471</c:v>
                      </c:pt>
                      <c:pt idx="381">
                        <c:v>40472</c:v>
                      </c:pt>
                      <c:pt idx="382">
                        <c:v>40473</c:v>
                      </c:pt>
                      <c:pt idx="383">
                        <c:v>40474</c:v>
                      </c:pt>
                      <c:pt idx="384">
                        <c:v>40475</c:v>
                      </c:pt>
                      <c:pt idx="385">
                        <c:v>40476</c:v>
                      </c:pt>
                      <c:pt idx="386">
                        <c:v>40477</c:v>
                      </c:pt>
                      <c:pt idx="387">
                        <c:v>40478</c:v>
                      </c:pt>
                      <c:pt idx="388">
                        <c:v>40479</c:v>
                      </c:pt>
                      <c:pt idx="389">
                        <c:v>40480</c:v>
                      </c:pt>
                      <c:pt idx="390">
                        <c:v>40481</c:v>
                      </c:pt>
                      <c:pt idx="391">
                        <c:v>40482</c:v>
                      </c:pt>
                      <c:pt idx="392">
                        <c:v>40483</c:v>
                      </c:pt>
                      <c:pt idx="393">
                        <c:v>40484</c:v>
                      </c:pt>
                      <c:pt idx="394">
                        <c:v>40485</c:v>
                      </c:pt>
                      <c:pt idx="395">
                        <c:v>40486</c:v>
                      </c:pt>
                      <c:pt idx="396">
                        <c:v>40487</c:v>
                      </c:pt>
                      <c:pt idx="397">
                        <c:v>40488</c:v>
                      </c:pt>
                      <c:pt idx="398">
                        <c:v>40489</c:v>
                      </c:pt>
                      <c:pt idx="399">
                        <c:v>40490</c:v>
                      </c:pt>
                      <c:pt idx="400">
                        <c:v>40491</c:v>
                      </c:pt>
                      <c:pt idx="401">
                        <c:v>40492</c:v>
                      </c:pt>
                      <c:pt idx="402">
                        <c:v>40493</c:v>
                      </c:pt>
                      <c:pt idx="403">
                        <c:v>40494</c:v>
                      </c:pt>
                      <c:pt idx="404">
                        <c:v>40495</c:v>
                      </c:pt>
                      <c:pt idx="405">
                        <c:v>40496</c:v>
                      </c:pt>
                      <c:pt idx="406">
                        <c:v>40497</c:v>
                      </c:pt>
                      <c:pt idx="407">
                        <c:v>40498</c:v>
                      </c:pt>
                      <c:pt idx="408">
                        <c:v>40499</c:v>
                      </c:pt>
                      <c:pt idx="409">
                        <c:v>40500</c:v>
                      </c:pt>
                      <c:pt idx="410">
                        <c:v>40501</c:v>
                      </c:pt>
                      <c:pt idx="411">
                        <c:v>40502</c:v>
                      </c:pt>
                      <c:pt idx="412">
                        <c:v>40503</c:v>
                      </c:pt>
                      <c:pt idx="413">
                        <c:v>40504</c:v>
                      </c:pt>
                      <c:pt idx="414">
                        <c:v>40505</c:v>
                      </c:pt>
                      <c:pt idx="415">
                        <c:v>40506</c:v>
                      </c:pt>
                      <c:pt idx="416">
                        <c:v>40507</c:v>
                      </c:pt>
                      <c:pt idx="417">
                        <c:v>40508</c:v>
                      </c:pt>
                      <c:pt idx="418">
                        <c:v>40509</c:v>
                      </c:pt>
                      <c:pt idx="419">
                        <c:v>40510</c:v>
                      </c:pt>
                      <c:pt idx="420">
                        <c:v>40511</c:v>
                      </c:pt>
                      <c:pt idx="421">
                        <c:v>40512</c:v>
                      </c:pt>
                      <c:pt idx="422">
                        <c:v>40513</c:v>
                      </c:pt>
                      <c:pt idx="423">
                        <c:v>40514</c:v>
                      </c:pt>
                      <c:pt idx="424">
                        <c:v>40515</c:v>
                      </c:pt>
                      <c:pt idx="425">
                        <c:v>40516</c:v>
                      </c:pt>
                      <c:pt idx="426">
                        <c:v>40517</c:v>
                      </c:pt>
                      <c:pt idx="427">
                        <c:v>40518</c:v>
                      </c:pt>
                      <c:pt idx="428">
                        <c:v>40519</c:v>
                      </c:pt>
                      <c:pt idx="429">
                        <c:v>40520</c:v>
                      </c:pt>
                      <c:pt idx="430">
                        <c:v>40521</c:v>
                      </c:pt>
                      <c:pt idx="431">
                        <c:v>40522</c:v>
                      </c:pt>
                      <c:pt idx="432">
                        <c:v>40523</c:v>
                      </c:pt>
                      <c:pt idx="433">
                        <c:v>40524</c:v>
                      </c:pt>
                      <c:pt idx="434">
                        <c:v>40525</c:v>
                      </c:pt>
                      <c:pt idx="435">
                        <c:v>40526</c:v>
                      </c:pt>
                      <c:pt idx="436">
                        <c:v>40527</c:v>
                      </c:pt>
                      <c:pt idx="437">
                        <c:v>40528</c:v>
                      </c:pt>
                      <c:pt idx="438">
                        <c:v>40529</c:v>
                      </c:pt>
                      <c:pt idx="439">
                        <c:v>40530</c:v>
                      </c:pt>
                      <c:pt idx="440">
                        <c:v>40531</c:v>
                      </c:pt>
                      <c:pt idx="441">
                        <c:v>40532</c:v>
                      </c:pt>
                      <c:pt idx="442">
                        <c:v>40533</c:v>
                      </c:pt>
                      <c:pt idx="443">
                        <c:v>40534</c:v>
                      </c:pt>
                      <c:pt idx="444">
                        <c:v>40535</c:v>
                      </c:pt>
                      <c:pt idx="445">
                        <c:v>40536</c:v>
                      </c:pt>
                      <c:pt idx="446">
                        <c:v>40537</c:v>
                      </c:pt>
                      <c:pt idx="447">
                        <c:v>40538</c:v>
                      </c:pt>
                      <c:pt idx="448">
                        <c:v>40539</c:v>
                      </c:pt>
                      <c:pt idx="449">
                        <c:v>40540</c:v>
                      </c:pt>
                      <c:pt idx="450">
                        <c:v>40541</c:v>
                      </c:pt>
                      <c:pt idx="451">
                        <c:v>40542</c:v>
                      </c:pt>
                      <c:pt idx="452">
                        <c:v>40543</c:v>
                      </c:pt>
                      <c:pt idx="453">
                        <c:v>40544</c:v>
                      </c:pt>
                      <c:pt idx="454">
                        <c:v>40545</c:v>
                      </c:pt>
                      <c:pt idx="455">
                        <c:v>40546</c:v>
                      </c:pt>
                      <c:pt idx="456">
                        <c:v>40547</c:v>
                      </c:pt>
                      <c:pt idx="457">
                        <c:v>40548</c:v>
                      </c:pt>
                      <c:pt idx="458">
                        <c:v>40549</c:v>
                      </c:pt>
                      <c:pt idx="459">
                        <c:v>40550</c:v>
                      </c:pt>
                      <c:pt idx="460">
                        <c:v>40551</c:v>
                      </c:pt>
                      <c:pt idx="461">
                        <c:v>40552</c:v>
                      </c:pt>
                      <c:pt idx="462">
                        <c:v>40553</c:v>
                      </c:pt>
                      <c:pt idx="463">
                        <c:v>40554</c:v>
                      </c:pt>
                      <c:pt idx="464">
                        <c:v>40555</c:v>
                      </c:pt>
                      <c:pt idx="465">
                        <c:v>40556</c:v>
                      </c:pt>
                      <c:pt idx="466">
                        <c:v>40557</c:v>
                      </c:pt>
                      <c:pt idx="467">
                        <c:v>40558</c:v>
                      </c:pt>
                      <c:pt idx="468">
                        <c:v>40559</c:v>
                      </c:pt>
                      <c:pt idx="469">
                        <c:v>40560</c:v>
                      </c:pt>
                      <c:pt idx="470">
                        <c:v>40561</c:v>
                      </c:pt>
                      <c:pt idx="471">
                        <c:v>40562</c:v>
                      </c:pt>
                      <c:pt idx="472">
                        <c:v>40563</c:v>
                      </c:pt>
                      <c:pt idx="473">
                        <c:v>40564</c:v>
                      </c:pt>
                      <c:pt idx="474">
                        <c:v>40565</c:v>
                      </c:pt>
                      <c:pt idx="475">
                        <c:v>40566</c:v>
                      </c:pt>
                      <c:pt idx="476">
                        <c:v>40567</c:v>
                      </c:pt>
                      <c:pt idx="477">
                        <c:v>40568</c:v>
                      </c:pt>
                      <c:pt idx="478">
                        <c:v>40569</c:v>
                      </c:pt>
                      <c:pt idx="479">
                        <c:v>40570</c:v>
                      </c:pt>
                      <c:pt idx="480">
                        <c:v>40571</c:v>
                      </c:pt>
                      <c:pt idx="481">
                        <c:v>40572</c:v>
                      </c:pt>
                      <c:pt idx="482">
                        <c:v>40573</c:v>
                      </c:pt>
                      <c:pt idx="483">
                        <c:v>40574</c:v>
                      </c:pt>
                      <c:pt idx="484">
                        <c:v>40575</c:v>
                      </c:pt>
                      <c:pt idx="485">
                        <c:v>40576</c:v>
                      </c:pt>
                      <c:pt idx="486">
                        <c:v>40577</c:v>
                      </c:pt>
                      <c:pt idx="487">
                        <c:v>40578</c:v>
                      </c:pt>
                      <c:pt idx="488">
                        <c:v>40579</c:v>
                      </c:pt>
                      <c:pt idx="489">
                        <c:v>40580</c:v>
                      </c:pt>
                      <c:pt idx="490">
                        <c:v>40581</c:v>
                      </c:pt>
                      <c:pt idx="491">
                        <c:v>40582</c:v>
                      </c:pt>
                      <c:pt idx="492">
                        <c:v>40583</c:v>
                      </c:pt>
                      <c:pt idx="493">
                        <c:v>40584</c:v>
                      </c:pt>
                      <c:pt idx="494">
                        <c:v>40585</c:v>
                      </c:pt>
                      <c:pt idx="495">
                        <c:v>40586</c:v>
                      </c:pt>
                      <c:pt idx="496">
                        <c:v>40587</c:v>
                      </c:pt>
                      <c:pt idx="497">
                        <c:v>40588</c:v>
                      </c:pt>
                      <c:pt idx="498">
                        <c:v>40589</c:v>
                      </c:pt>
                      <c:pt idx="499">
                        <c:v>40590</c:v>
                      </c:pt>
                      <c:pt idx="500">
                        <c:v>40591</c:v>
                      </c:pt>
                      <c:pt idx="501">
                        <c:v>40592</c:v>
                      </c:pt>
                      <c:pt idx="502">
                        <c:v>40593</c:v>
                      </c:pt>
                      <c:pt idx="503">
                        <c:v>40594</c:v>
                      </c:pt>
                      <c:pt idx="504">
                        <c:v>40595</c:v>
                      </c:pt>
                      <c:pt idx="505">
                        <c:v>40596</c:v>
                      </c:pt>
                      <c:pt idx="506">
                        <c:v>40597</c:v>
                      </c:pt>
                      <c:pt idx="507">
                        <c:v>40598</c:v>
                      </c:pt>
                      <c:pt idx="508">
                        <c:v>40599</c:v>
                      </c:pt>
                      <c:pt idx="509">
                        <c:v>40600</c:v>
                      </c:pt>
                      <c:pt idx="510">
                        <c:v>40601</c:v>
                      </c:pt>
                      <c:pt idx="511">
                        <c:v>40602</c:v>
                      </c:pt>
                      <c:pt idx="512">
                        <c:v>40603</c:v>
                      </c:pt>
                      <c:pt idx="513">
                        <c:v>40604</c:v>
                      </c:pt>
                      <c:pt idx="514">
                        <c:v>40605</c:v>
                      </c:pt>
                      <c:pt idx="515">
                        <c:v>40606</c:v>
                      </c:pt>
                      <c:pt idx="516">
                        <c:v>40607</c:v>
                      </c:pt>
                      <c:pt idx="517">
                        <c:v>40608</c:v>
                      </c:pt>
                      <c:pt idx="518">
                        <c:v>40609</c:v>
                      </c:pt>
                      <c:pt idx="519">
                        <c:v>40610</c:v>
                      </c:pt>
                      <c:pt idx="520">
                        <c:v>40611</c:v>
                      </c:pt>
                      <c:pt idx="521">
                        <c:v>40612</c:v>
                      </c:pt>
                      <c:pt idx="522">
                        <c:v>40613</c:v>
                      </c:pt>
                      <c:pt idx="523">
                        <c:v>40614</c:v>
                      </c:pt>
                      <c:pt idx="524">
                        <c:v>40615</c:v>
                      </c:pt>
                      <c:pt idx="525">
                        <c:v>40616</c:v>
                      </c:pt>
                      <c:pt idx="526">
                        <c:v>40617</c:v>
                      </c:pt>
                      <c:pt idx="527">
                        <c:v>40618</c:v>
                      </c:pt>
                      <c:pt idx="528">
                        <c:v>40619</c:v>
                      </c:pt>
                      <c:pt idx="529">
                        <c:v>40620</c:v>
                      </c:pt>
                      <c:pt idx="530">
                        <c:v>40621</c:v>
                      </c:pt>
                      <c:pt idx="531">
                        <c:v>40622</c:v>
                      </c:pt>
                      <c:pt idx="532">
                        <c:v>40623</c:v>
                      </c:pt>
                      <c:pt idx="533">
                        <c:v>40624</c:v>
                      </c:pt>
                      <c:pt idx="534">
                        <c:v>40625</c:v>
                      </c:pt>
                      <c:pt idx="535">
                        <c:v>40626</c:v>
                      </c:pt>
                      <c:pt idx="536">
                        <c:v>40627</c:v>
                      </c:pt>
                      <c:pt idx="537">
                        <c:v>40628</c:v>
                      </c:pt>
                      <c:pt idx="538">
                        <c:v>40629</c:v>
                      </c:pt>
                      <c:pt idx="539">
                        <c:v>40630</c:v>
                      </c:pt>
                      <c:pt idx="540">
                        <c:v>40631</c:v>
                      </c:pt>
                      <c:pt idx="541">
                        <c:v>40632</c:v>
                      </c:pt>
                      <c:pt idx="542">
                        <c:v>40633</c:v>
                      </c:pt>
                      <c:pt idx="543">
                        <c:v>40634</c:v>
                      </c:pt>
                      <c:pt idx="544">
                        <c:v>40635</c:v>
                      </c:pt>
                      <c:pt idx="545">
                        <c:v>40636</c:v>
                      </c:pt>
                      <c:pt idx="546">
                        <c:v>40637</c:v>
                      </c:pt>
                      <c:pt idx="547">
                        <c:v>40638</c:v>
                      </c:pt>
                      <c:pt idx="548">
                        <c:v>40639</c:v>
                      </c:pt>
                      <c:pt idx="549">
                        <c:v>40640</c:v>
                      </c:pt>
                      <c:pt idx="550">
                        <c:v>40641</c:v>
                      </c:pt>
                      <c:pt idx="551">
                        <c:v>40642</c:v>
                      </c:pt>
                      <c:pt idx="552">
                        <c:v>40643</c:v>
                      </c:pt>
                      <c:pt idx="553">
                        <c:v>40644</c:v>
                      </c:pt>
                      <c:pt idx="554">
                        <c:v>40645</c:v>
                      </c:pt>
                      <c:pt idx="555">
                        <c:v>40646</c:v>
                      </c:pt>
                      <c:pt idx="556">
                        <c:v>40647</c:v>
                      </c:pt>
                      <c:pt idx="557">
                        <c:v>40648</c:v>
                      </c:pt>
                      <c:pt idx="558">
                        <c:v>40649</c:v>
                      </c:pt>
                      <c:pt idx="559">
                        <c:v>40650</c:v>
                      </c:pt>
                      <c:pt idx="560">
                        <c:v>40651</c:v>
                      </c:pt>
                      <c:pt idx="561">
                        <c:v>40652</c:v>
                      </c:pt>
                      <c:pt idx="562">
                        <c:v>40653</c:v>
                      </c:pt>
                      <c:pt idx="563">
                        <c:v>40654</c:v>
                      </c:pt>
                      <c:pt idx="564">
                        <c:v>40655</c:v>
                      </c:pt>
                      <c:pt idx="565">
                        <c:v>40656</c:v>
                      </c:pt>
                      <c:pt idx="566">
                        <c:v>40657</c:v>
                      </c:pt>
                      <c:pt idx="567">
                        <c:v>40658</c:v>
                      </c:pt>
                      <c:pt idx="568">
                        <c:v>40659</c:v>
                      </c:pt>
                      <c:pt idx="569">
                        <c:v>40660</c:v>
                      </c:pt>
                      <c:pt idx="570">
                        <c:v>40661</c:v>
                      </c:pt>
                      <c:pt idx="571">
                        <c:v>40662</c:v>
                      </c:pt>
                      <c:pt idx="572">
                        <c:v>40663</c:v>
                      </c:pt>
                      <c:pt idx="573">
                        <c:v>40664</c:v>
                      </c:pt>
                      <c:pt idx="574">
                        <c:v>40665</c:v>
                      </c:pt>
                      <c:pt idx="575">
                        <c:v>40666</c:v>
                      </c:pt>
                      <c:pt idx="576">
                        <c:v>40667</c:v>
                      </c:pt>
                      <c:pt idx="577">
                        <c:v>40668</c:v>
                      </c:pt>
                      <c:pt idx="578">
                        <c:v>40669</c:v>
                      </c:pt>
                      <c:pt idx="579">
                        <c:v>40670</c:v>
                      </c:pt>
                      <c:pt idx="580">
                        <c:v>40671</c:v>
                      </c:pt>
                      <c:pt idx="581">
                        <c:v>40672</c:v>
                      </c:pt>
                      <c:pt idx="582">
                        <c:v>40673</c:v>
                      </c:pt>
                      <c:pt idx="583">
                        <c:v>40674</c:v>
                      </c:pt>
                      <c:pt idx="584">
                        <c:v>40675</c:v>
                      </c:pt>
                      <c:pt idx="585">
                        <c:v>40676</c:v>
                      </c:pt>
                      <c:pt idx="586">
                        <c:v>40677</c:v>
                      </c:pt>
                      <c:pt idx="587">
                        <c:v>40678</c:v>
                      </c:pt>
                      <c:pt idx="588">
                        <c:v>40679</c:v>
                      </c:pt>
                      <c:pt idx="589">
                        <c:v>40680</c:v>
                      </c:pt>
                      <c:pt idx="590">
                        <c:v>40681</c:v>
                      </c:pt>
                      <c:pt idx="591">
                        <c:v>40682</c:v>
                      </c:pt>
                      <c:pt idx="592">
                        <c:v>40683</c:v>
                      </c:pt>
                      <c:pt idx="593">
                        <c:v>40684</c:v>
                      </c:pt>
                      <c:pt idx="594">
                        <c:v>40685</c:v>
                      </c:pt>
                      <c:pt idx="595">
                        <c:v>40686</c:v>
                      </c:pt>
                      <c:pt idx="596">
                        <c:v>40687</c:v>
                      </c:pt>
                      <c:pt idx="597">
                        <c:v>40688</c:v>
                      </c:pt>
                      <c:pt idx="598">
                        <c:v>40689</c:v>
                      </c:pt>
                      <c:pt idx="599">
                        <c:v>40690</c:v>
                      </c:pt>
                      <c:pt idx="600">
                        <c:v>40691</c:v>
                      </c:pt>
                      <c:pt idx="601">
                        <c:v>40692</c:v>
                      </c:pt>
                      <c:pt idx="602">
                        <c:v>40693</c:v>
                      </c:pt>
                      <c:pt idx="603">
                        <c:v>40694</c:v>
                      </c:pt>
                      <c:pt idx="604">
                        <c:v>40695</c:v>
                      </c:pt>
                      <c:pt idx="605">
                        <c:v>40696</c:v>
                      </c:pt>
                      <c:pt idx="606">
                        <c:v>40697</c:v>
                      </c:pt>
                      <c:pt idx="607">
                        <c:v>40698</c:v>
                      </c:pt>
                      <c:pt idx="608">
                        <c:v>40699</c:v>
                      </c:pt>
                      <c:pt idx="609">
                        <c:v>40700</c:v>
                      </c:pt>
                      <c:pt idx="610">
                        <c:v>40701</c:v>
                      </c:pt>
                      <c:pt idx="611">
                        <c:v>40702</c:v>
                      </c:pt>
                      <c:pt idx="612">
                        <c:v>40703</c:v>
                      </c:pt>
                      <c:pt idx="613">
                        <c:v>40704</c:v>
                      </c:pt>
                      <c:pt idx="614">
                        <c:v>40705</c:v>
                      </c:pt>
                      <c:pt idx="615">
                        <c:v>40706</c:v>
                      </c:pt>
                      <c:pt idx="616">
                        <c:v>40707</c:v>
                      </c:pt>
                      <c:pt idx="617">
                        <c:v>40708</c:v>
                      </c:pt>
                      <c:pt idx="618">
                        <c:v>40709</c:v>
                      </c:pt>
                      <c:pt idx="619">
                        <c:v>40710</c:v>
                      </c:pt>
                      <c:pt idx="620">
                        <c:v>40711</c:v>
                      </c:pt>
                      <c:pt idx="621">
                        <c:v>40712</c:v>
                      </c:pt>
                      <c:pt idx="622">
                        <c:v>40713</c:v>
                      </c:pt>
                      <c:pt idx="623">
                        <c:v>40714</c:v>
                      </c:pt>
                      <c:pt idx="624">
                        <c:v>40715</c:v>
                      </c:pt>
                      <c:pt idx="625">
                        <c:v>40716</c:v>
                      </c:pt>
                      <c:pt idx="626">
                        <c:v>40717</c:v>
                      </c:pt>
                      <c:pt idx="627">
                        <c:v>40718</c:v>
                      </c:pt>
                      <c:pt idx="628">
                        <c:v>40719</c:v>
                      </c:pt>
                      <c:pt idx="629">
                        <c:v>40720</c:v>
                      </c:pt>
                      <c:pt idx="630">
                        <c:v>40721</c:v>
                      </c:pt>
                      <c:pt idx="631">
                        <c:v>40722</c:v>
                      </c:pt>
                      <c:pt idx="632">
                        <c:v>40723</c:v>
                      </c:pt>
                      <c:pt idx="633">
                        <c:v>40724</c:v>
                      </c:pt>
                      <c:pt idx="634">
                        <c:v>40725</c:v>
                      </c:pt>
                      <c:pt idx="635">
                        <c:v>40726</c:v>
                      </c:pt>
                      <c:pt idx="636">
                        <c:v>40727</c:v>
                      </c:pt>
                      <c:pt idx="637">
                        <c:v>40728</c:v>
                      </c:pt>
                      <c:pt idx="638">
                        <c:v>40729</c:v>
                      </c:pt>
                      <c:pt idx="639">
                        <c:v>40730</c:v>
                      </c:pt>
                      <c:pt idx="640">
                        <c:v>40731</c:v>
                      </c:pt>
                      <c:pt idx="641">
                        <c:v>40732</c:v>
                      </c:pt>
                      <c:pt idx="642">
                        <c:v>40733</c:v>
                      </c:pt>
                      <c:pt idx="643">
                        <c:v>40734</c:v>
                      </c:pt>
                      <c:pt idx="644">
                        <c:v>40735</c:v>
                      </c:pt>
                      <c:pt idx="645">
                        <c:v>40736</c:v>
                      </c:pt>
                      <c:pt idx="646">
                        <c:v>40737</c:v>
                      </c:pt>
                      <c:pt idx="647">
                        <c:v>40738</c:v>
                      </c:pt>
                      <c:pt idx="648">
                        <c:v>40739</c:v>
                      </c:pt>
                      <c:pt idx="649">
                        <c:v>40740</c:v>
                      </c:pt>
                      <c:pt idx="650">
                        <c:v>40741</c:v>
                      </c:pt>
                      <c:pt idx="651">
                        <c:v>40742</c:v>
                      </c:pt>
                      <c:pt idx="652">
                        <c:v>40743</c:v>
                      </c:pt>
                      <c:pt idx="653">
                        <c:v>40744</c:v>
                      </c:pt>
                      <c:pt idx="654">
                        <c:v>40745</c:v>
                      </c:pt>
                      <c:pt idx="655">
                        <c:v>40746</c:v>
                      </c:pt>
                      <c:pt idx="656">
                        <c:v>40747</c:v>
                      </c:pt>
                      <c:pt idx="657">
                        <c:v>40748</c:v>
                      </c:pt>
                      <c:pt idx="658">
                        <c:v>40749</c:v>
                      </c:pt>
                      <c:pt idx="659">
                        <c:v>40750</c:v>
                      </c:pt>
                      <c:pt idx="660">
                        <c:v>40751</c:v>
                      </c:pt>
                      <c:pt idx="661">
                        <c:v>40752</c:v>
                      </c:pt>
                      <c:pt idx="662">
                        <c:v>40753</c:v>
                      </c:pt>
                      <c:pt idx="663">
                        <c:v>40754</c:v>
                      </c:pt>
                      <c:pt idx="664">
                        <c:v>40755</c:v>
                      </c:pt>
                      <c:pt idx="665">
                        <c:v>40756</c:v>
                      </c:pt>
                      <c:pt idx="666">
                        <c:v>40757</c:v>
                      </c:pt>
                      <c:pt idx="667">
                        <c:v>40758</c:v>
                      </c:pt>
                      <c:pt idx="668">
                        <c:v>40759</c:v>
                      </c:pt>
                      <c:pt idx="669">
                        <c:v>40760</c:v>
                      </c:pt>
                      <c:pt idx="670">
                        <c:v>40761</c:v>
                      </c:pt>
                      <c:pt idx="671">
                        <c:v>40762</c:v>
                      </c:pt>
                      <c:pt idx="672">
                        <c:v>40763</c:v>
                      </c:pt>
                      <c:pt idx="673">
                        <c:v>40764</c:v>
                      </c:pt>
                      <c:pt idx="674">
                        <c:v>40765</c:v>
                      </c:pt>
                      <c:pt idx="675">
                        <c:v>40766</c:v>
                      </c:pt>
                      <c:pt idx="676">
                        <c:v>40767</c:v>
                      </c:pt>
                      <c:pt idx="677">
                        <c:v>40768</c:v>
                      </c:pt>
                      <c:pt idx="678">
                        <c:v>40769</c:v>
                      </c:pt>
                      <c:pt idx="679">
                        <c:v>40770</c:v>
                      </c:pt>
                      <c:pt idx="680">
                        <c:v>40771</c:v>
                      </c:pt>
                      <c:pt idx="681">
                        <c:v>40772</c:v>
                      </c:pt>
                      <c:pt idx="682">
                        <c:v>40773</c:v>
                      </c:pt>
                      <c:pt idx="683">
                        <c:v>40774</c:v>
                      </c:pt>
                      <c:pt idx="684">
                        <c:v>40775</c:v>
                      </c:pt>
                      <c:pt idx="685">
                        <c:v>40776</c:v>
                      </c:pt>
                      <c:pt idx="686">
                        <c:v>40777</c:v>
                      </c:pt>
                      <c:pt idx="687">
                        <c:v>40778</c:v>
                      </c:pt>
                      <c:pt idx="688">
                        <c:v>40779</c:v>
                      </c:pt>
                      <c:pt idx="689">
                        <c:v>40780</c:v>
                      </c:pt>
                      <c:pt idx="690">
                        <c:v>40781</c:v>
                      </c:pt>
                      <c:pt idx="691">
                        <c:v>40782</c:v>
                      </c:pt>
                      <c:pt idx="692">
                        <c:v>40783</c:v>
                      </c:pt>
                      <c:pt idx="693">
                        <c:v>40784</c:v>
                      </c:pt>
                      <c:pt idx="694">
                        <c:v>40785</c:v>
                      </c:pt>
                      <c:pt idx="695">
                        <c:v>40786</c:v>
                      </c:pt>
                      <c:pt idx="696">
                        <c:v>40787</c:v>
                      </c:pt>
                      <c:pt idx="697">
                        <c:v>40788</c:v>
                      </c:pt>
                      <c:pt idx="698">
                        <c:v>40789</c:v>
                      </c:pt>
                      <c:pt idx="699">
                        <c:v>40790</c:v>
                      </c:pt>
                      <c:pt idx="700">
                        <c:v>40791</c:v>
                      </c:pt>
                      <c:pt idx="701">
                        <c:v>40792</c:v>
                      </c:pt>
                      <c:pt idx="702">
                        <c:v>40793</c:v>
                      </c:pt>
                      <c:pt idx="703">
                        <c:v>40794</c:v>
                      </c:pt>
                      <c:pt idx="704">
                        <c:v>40795</c:v>
                      </c:pt>
                      <c:pt idx="705">
                        <c:v>40796</c:v>
                      </c:pt>
                      <c:pt idx="706">
                        <c:v>40797</c:v>
                      </c:pt>
                      <c:pt idx="707">
                        <c:v>40798</c:v>
                      </c:pt>
                      <c:pt idx="708">
                        <c:v>40799</c:v>
                      </c:pt>
                      <c:pt idx="709">
                        <c:v>40800</c:v>
                      </c:pt>
                      <c:pt idx="710">
                        <c:v>40801</c:v>
                      </c:pt>
                      <c:pt idx="711">
                        <c:v>40802</c:v>
                      </c:pt>
                      <c:pt idx="712">
                        <c:v>40803</c:v>
                      </c:pt>
                      <c:pt idx="713">
                        <c:v>40804</c:v>
                      </c:pt>
                      <c:pt idx="714">
                        <c:v>40805</c:v>
                      </c:pt>
                      <c:pt idx="715">
                        <c:v>40806</c:v>
                      </c:pt>
                      <c:pt idx="716">
                        <c:v>40807</c:v>
                      </c:pt>
                      <c:pt idx="717">
                        <c:v>40808</c:v>
                      </c:pt>
                      <c:pt idx="718">
                        <c:v>40809</c:v>
                      </c:pt>
                      <c:pt idx="719">
                        <c:v>40810</c:v>
                      </c:pt>
                      <c:pt idx="720">
                        <c:v>40811</c:v>
                      </c:pt>
                      <c:pt idx="721">
                        <c:v>40812</c:v>
                      </c:pt>
                      <c:pt idx="722">
                        <c:v>40813</c:v>
                      </c:pt>
                      <c:pt idx="723">
                        <c:v>40814</c:v>
                      </c:pt>
                      <c:pt idx="724">
                        <c:v>40815</c:v>
                      </c:pt>
                      <c:pt idx="725">
                        <c:v>40816</c:v>
                      </c:pt>
                      <c:pt idx="726">
                        <c:v>40817</c:v>
                      </c:pt>
                      <c:pt idx="727">
                        <c:v>40818</c:v>
                      </c:pt>
                      <c:pt idx="728">
                        <c:v>40819</c:v>
                      </c:pt>
                      <c:pt idx="729">
                        <c:v>40820</c:v>
                      </c:pt>
                      <c:pt idx="730">
                        <c:v>40821</c:v>
                      </c:pt>
                      <c:pt idx="731">
                        <c:v>40822</c:v>
                      </c:pt>
                      <c:pt idx="732">
                        <c:v>40823</c:v>
                      </c:pt>
                      <c:pt idx="733">
                        <c:v>40824</c:v>
                      </c:pt>
                      <c:pt idx="734">
                        <c:v>40825</c:v>
                      </c:pt>
                      <c:pt idx="735">
                        <c:v>40826</c:v>
                      </c:pt>
                      <c:pt idx="736">
                        <c:v>40827</c:v>
                      </c:pt>
                      <c:pt idx="737">
                        <c:v>40828</c:v>
                      </c:pt>
                      <c:pt idx="738">
                        <c:v>40829</c:v>
                      </c:pt>
                      <c:pt idx="739">
                        <c:v>40830</c:v>
                      </c:pt>
                      <c:pt idx="740">
                        <c:v>40831</c:v>
                      </c:pt>
                      <c:pt idx="741">
                        <c:v>40832</c:v>
                      </c:pt>
                      <c:pt idx="742">
                        <c:v>40833</c:v>
                      </c:pt>
                      <c:pt idx="743">
                        <c:v>40834</c:v>
                      </c:pt>
                      <c:pt idx="744">
                        <c:v>40835</c:v>
                      </c:pt>
                      <c:pt idx="745">
                        <c:v>40836</c:v>
                      </c:pt>
                      <c:pt idx="746">
                        <c:v>40837</c:v>
                      </c:pt>
                      <c:pt idx="747">
                        <c:v>40838</c:v>
                      </c:pt>
                      <c:pt idx="748">
                        <c:v>40839</c:v>
                      </c:pt>
                      <c:pt idx="749">
                        <c:v>40840</c:v>
                      </c:pt>
                      <c:pt idx="750">
                        <c:v>40841</c:v>
                      </c:pt>
                      <c:pt idx="751">
                        <c:v>40842</c:v>
                      </c:pt>
                      <c:pt idx="752">
                        <c:v>40843</c:v>
                      </c:pt>
                      <c:pt idx="753">
                        <c:v>40844</c:v>
                      </c:pt>
                      <c:pt idx="754">
                        <c:v>40845</c:v>
                      </c:pt>
                      <c:pt idx="755">
                        <c:v>40846</c:v>
                      </c:pt>
                      <c:pt idx="756">
                        <c:v>40847</c:v>
                      </c:pt>
                      <c:pt idx="757">
                        <c:v>40848</c:v>
                      </c:pt>
                      <c:pt idx="758">
                        <c:v>40849</c:v>
                      </c:pt>
                      <c:pt idx="759">
                        <c:v>40850</c:v>
                      </c:pt>
                      <c:pt idx="760">
                        <c:v>40851</c:v>
                      </c:pt>
                      <c:pt idx="761">
                        <c:v>40852</c:v>
                      </c:pt>
                      <c:pt idx="762">
                        <c:v>40853</c:v>
                      </c:pt>
                      <c:pt idx="763">
                        <c:v>40854</c:v>
                      </c:pt>
                      <c:pt idx="764">
                        <c:v>40855</c:v>
                      </c:pt>
                      <c:pt idx="765">
                        <c:v>40856</c:v>
                      </c:pt>
                      <c:pt idx="766">
                        <c:v>40857</c:v>
                      </c:pt>
                      <c:pt idx="767">
                        <c:v>40858</c:v>
                      </c:pt>
                      <c:pt idx="768">
                        <c:v>40859</c:v>
                      </c:pt>
                      <c:pt idx="769">
                        <c:v>40860</c:v>
                      </c:pt>
                      <c:pt idx="770">
                        <c:v>40861</c:v>
                      </c:pt>
                      <c:pt idx="771">
                        <c:v>40862</c:v>
                      </c:pt>
                      <c:pt idx="772">
                        <c:v>40863</c:v>
                      </c:pt>
                      <c:pt idx="773">
                        <c:v>40864</c:v>
                      </c:pt>
                      <c:pt idx="774">
                        <c:v>40865</c:v>
                      </c:pt>
                      <c:pt idx="775">
                        <c:v>40866</c:v>
                      </c:pt>
                      <c:pt idx="776">
                        <c:v>40867</c:v>
                      </c:pt>
                      <c:pt idx="777">
                        <c:v>40868</c:v>
                      </c:pt>
                      <c:pt idx="778">
                        <c:v>40869</c:v>
                      </c:pt>
                      <c:pt idx="779">
                        <c:v>40870</c:v>
                      </c:pt>
                      <c:pt idx="780">
                        <c:v>40871</c:v>
                      </c:pt>
                      <c:pt idx="781">
                        <c:v>40872</c:v>
                      </c:pt>
                      <c:pt idx="782">
                        <c:v>40873</c:v>
                      </c:pt>
                      <c:pt idx="783">
                        <c:v>40874</c:v>
                      </c:pt>
                      <c:pt idx="784">
                        <c:v>40875</c:v>
                      </c:pt>
                      <c:pt idx="785">
                        <c:v>40876</c:v>
                      </c:pt>
                      <c:pt idx="786">
                        <c:v>40877</c:v>
                      </c:pt>
                      <c:pt idx="787">
                        <c:v>40878</c:v>
                      </c:pt>
                      <c:pt idx="788">
                        <c:v>40879</c:v>
                      </c:pt>
                      <c:pt idx="789">
                        <c:v>40880</c:v>
                      </c:pt>
                      <c:pt idx="790">
                        <c:v>40881</c:v>
                      </c:pt>
                      <c:pt idx="791">
                        <c:v>40882</c:v>
                      </c:pt>
                      <c:pt idx="792">
                        <c:v>40883</c:v>
                      </c:pt>
                      <c:pt idx="793">
                        <c:v>40884</c:v>
                      </c:pt>
                      <c:pt idx="794">
                        <c:v>40885</c:v>
                      </c:pt>
                      <c:pt idx="795">
                        <c:v>40886</c:v>
                      </c:pt>
                      <c:pt idx="796">
                        <c:v>40887</c:v>
                      </c:pt>
                      <c:pt idx="797">
                        <c:v>40888</c:v>
                      </c:pt>
                      <c:pt idx="798">
                        <c:v>40889</c:v>
                      </c:pt>
                      <c:pt idx="799">
                        <c:v>40890</c:v>
                      </c:pt>
                      <c:pt idx="800">
                        <c:v>40891</c:v>
                      </c:pt>
                      <c:pt idx="801">
                        <c:v>40892</c:v>
                      </c:pt>
                      <c:pt idx="802">
                        <c:v>40893</c:v>
                      </c:pt>
                      <c:pt idx="803">
                        <c:v>40894</c:v>
                      </c:pt>
                      <c:pt idx="804">
                        <c:v>40895</c:v>
                      </c:pt>
                      <c:pt idx="805">
                        <c:v>40896</c:v>
                      </c:pt>
                      <c:pt idx="806">
                        <c:v>40897</c:v>
                      </c:pt>
                      <c:pt idx="807">
                        <c:v>40898</c:v>
                      </c:pt>
                      <c:pt idx="808">
                        <c:v>40899</c:v>
                      </c:pt>
                      <c:pt idx="809">
                        <c:v>40900</c:v>
                      </c:pt>
                      <c:pt idx="810">
                        <c:v>40901</c:v>
                      </c:pt>
                      <c:pt idx="811">
                        <c:v>40902</c:v>
                      </c:pt>
                      <c:pt idx="812">
                        <c:v>40903</c:v>
                      </c:pt>
                      <c:pt idx="813">
                        <c:v>40904</c:v>
                      </c:pt>
                      <c:pt idx="814">
                        <c:v>40905</c:v>
                      </c:pt>
                      <c:pt idx="815">
                        <c:v>40906</c:v>
                      </c:pt>
                      <c:pt idx="816">
                        <c:v>40907</c:v>
                      </c:pt>
                      <c:pt idx="817">
                        <c:v>40908</c:v>
                      </c:pt>
                      <c:pt idx="818">
                        <c:v>40909</c:v>
                      </c:pt>
                      <c:pt idx="819">
                        <c:v>40910</c:v>
                      </c:pt>
                      <c:pt idx="820">
                        <c:v>40911</c:v>
                      </c:pt>
                      <c:pt idx="821">
                        <c:v>40912</c:v>
                      </c:pt>
                      <c:pt idx="822">
                        <c:v>40913</c:v>
                      </c:pt>
                      <c:pt idx="823">
                        <c:v>40914</c:v>
                      </c:pt>
                      <c:pt idx="824">
                        <c:v>40915</c:v>
                      </c:pt>
                      <c:pt idx="825">
                        <c:v>40916</c:v>
                      </c:pt>
                      <c:pt idx="826">
                        <c:v>40917</c:v>
                      </c:pt>
                      <c:pt idx="827">
                        <c:v>40918</c:v>
                      </c:pt>
                      <c:pt idx="828">
                        <c:v>40919</c:v>
                      </c:pt>
                      <c:pt idx="829">
                        <c:v>40920</c:v>
                      </c:pt>
                      <c:pt idx="830">
                        <c:v>40921</c:v>
                      </c:pt>
                      <c:pt idx="831">
                        <c:v>40922</c:v>
                      </c:pt>
                      <c:pt idx="832">
                        <c:v>40923</c:v>
                      </c:pt>
                      <c:pt idx="833">
                        <c:v>40924</c:v>
                      </c:pt>
                      <c:pt idx="834">
                        <c:v>40925</c:v>
                      </c:pt>
                      <c:pt idx="835">
                        <c:v>40926</c:v>
                      </c:pt>
                      <c:pt idx="836">
                        <c:v>40927</c:v>
                      </c:pt>
                      <c:pt idx="837">
                        <c:v>40928</c:v>
                      </c:pt>
                      <c:pt idx="838">
                        <c:v>40929</c:v>
                      </c:pt>
                      <c:pt idx="839">
                        <c:v>40930</c:v>
                      </c:pt>
                      <c:pt idx="840">
                        <c:v>40931</c:v>
                      </c:pt>
                      <c:pt idx="841">
                        <c:v>40932</c:v>
                      </c:pt>
                      <c:pt idx="842">
                        <c:v>40933</c:v>
                      </c:pt>
                      <c:pt idx="843">
                        <c:v>40934</c:v>
                      </c:pt>
                      <c:pt idx="844">
                        <c:v>40935</c:v>
                      </c:pt>
                      <c:pt idx="845">
                        <c:v>40936</c:v>
                      </c:pt>
                      <c:pt idx="846">
                        <c:v>40937</c:v>
                      </c:pt>
                      <c:pt idx="847">
                        <c:v>40938</c:v>
                      </c:pt>
                      <c:pt idx="848">
                        <c:v>40939</c:v>
                      </c:pt>
                      <c:pt idx="849">
                        <c:v>40940</c:v>
                      </c:pt>
                      <c:pt idx="850">
                        <c:v>40941</c:v>
                      </c:pt>
                      <c:pt idx="851">
                        <c:v>40942</c:v>
                      </c:pt>
                      <c:pt idx="852">
                        <c:v>40943</c:v>
                      </c:pt>
                      <c:pt idx="853">
                        <c:v>40944</c:v>
                      </c:pt>
                      <c:pt idx="854">
                        <c:v>40945</c:v>
                      </c:pt>
                      <c:pt idx="855">
                        <c:v>40946</c:v>
                      </c:pt>
                      <c:pt idx="856">
                        <c:v>40947</c:v>
                      </c:pt>
                      <c:pt idx="857">
                        <c:v>40948</c:v>
                      </c:pt>
                      <c:pt idx="858">
                        <c:v>40949</c:v>
                      </c:pt>
                      <c:pt idx="859">
                        <c:v>40950</c:v>
                      </c:pt>
                      <c:pt idx="860">
                        <c:v>40951</c:v>
                      </c:pt>
                      <c:pt idx="861">
                        <c:v>40952</c:v>
                      </c:pt>
                      <c:pt idx="862">
                        <c:v>40953</c:v>
                      </c:pt>
                      <c:pt idx="863">
                        <c:v>40954</c:v>
                      </c:pt>
                      <c:pt idx="864">
                        <c:v>40955</c:v>
                      </c:pt>
                      <c:pt idx="865">
                        <c:v>40956</c:v>
                      </c:pt>
                      <c:pt idx="866">
                        <c:v>40957</c:v>
                      </c:pt>
                      <c:pt idx="867">
                        <c:v>40958</c:v>
                      </c:pt>
                      <c:pt idx="868">
                        <c:v>40959</c:v>
                      </c:pt>
                      <c:pt idx="869">
                        <c:v>40960</c:v>
                      </c:pt>
                      <c:pt idx="870">
                        <c:v>40961</c:v>
                      </c:pt>
                      <c:pt idx="871">
                        <c:v>40962</c:v>
                      </c:pt>
                      <c:pt idx="872">
                        <c:v>40963</c:v>
                      </c:pt>
                      <c:pt idx="873">
                        <c:v>40964</c:v>
                      </c:pt>
                      <c:pt idx="874">
                        <c:v>40965</c:v>
                      </c:pt>
                      <c:pt idx="875">
                        <c:v>40966</c:v>
                      </c:pt>
                      <c:pt idx="876">
                        <c:v>40967</c:v>
                      </c:pt>
                      <c:pt idx="877">
                        <c:v>40968</c:v>
                      </c:pt>
                      <c:pt idx="878">
                        <c:v>40969</c:v>
                      </c:pt>
                      <c:pt idx="879">
                        <c:v>40970</c:v>
                      </c:pt>
                      <c:pt idx="880">
                        <c:v>40971</c:v>
                      </c:pt>
                      <c:pt idx="881">
                        <c:v>40972</c:v>
                      </c:pt>
                      <c:pt idx="882">
                        <c:v>40973</c:v>
                      </c:pt>
                      <c:pt idx="883">
                        <c:v>40974</c:v>
                      </c:pt>
                      <c:pt idx="884">
                        <c:v>40975</c:v>
                      </c:pt>
                      <c:pt idx="885">
                        <c:v>40976</c:v>
                      </c:pt>
                      <c:pt idx="886">
                        <c:v>40977</c:v>
                      </c:pt>
                      <c:pt idx="887">
                        <c:v>40978</c:v>
                      </c:pt>
                      <c:pt idx="888">
                        <c:v>40979</c:v>
                      </c:pt>
                      <c:pt idx="889">
                        <c:v>40980</c:v>
                      </c:pt>
                      <c:pt idx="890">
                        <c:v>40981</c:v>
                      </c:pt>
                      <c:pt idx="891">
                        <c:v>40982</c:v>
                      </c:pt>
                      <c:pt idx="892">
                        <c:v>40983</c:v>
                      </c:pt>
                      <c:pt idx="893">
                        <c:v>40984</c:v>
                      </c:pt>
                      <c:pt idx="894">
                        <c:v>40985</c:v>
                      </c:pt>
                      <c:pt idx="895">
                        <c:v>40986</c:v>
                      </c:pt>
                      <c:pt idx="896">
                        <c:v>40987</c:v>
                      </c:pt>
                      <c:pt idx="897">
                        <c:v>40988</c:v>
                      </c:pt>
                      <c:pt idx="898">
                        <c:v>40989</c:v>
                      </c:pt>
                      <c:pt idx="899">
                        <c:v>40990</c:v>
                      </c:pt>
                      <c:pt idx="900">
                        <c:v>40991</c:v>
                      </c:pt>
                      <c:pt idx="901">
                        <c:v>40992</c:v>
                      </c:pt>
                      <c:pt idx="902">
                        <c:v>40993</c:v>
                      </c:pt>
                      <c:pt idx="903">
                        <c:v>40994</c:v>
                      </c:pt>
                      <c:pt idx="904">
                        <c:v>40995</c:v>
                      </c:pt>
                      <c:pt idx="905">
                        <c:v>40996</c:v>
                      </c:pt>
                      <c:pt idx="906">
                        <c:v>40997</c:v>
                      </c:pt>
                      <c:pt idx="907">
                        <c:v>40998</c:v>
                      </c:pt>
                      <c:pt idx="908">
                        <c:v>40999</c:v>
                      </c:pt>
                      <c:pt idx="909">
                        <c:v>41000</c:v>
                      </c:pt>
                      <c:pt idx="910">
                        <c:v>41001</c:v>
                      </c:pt>
                      <c:pt idx="911">
                        <c:v>41002</c:v>
                      </c:pt>
                      <c:pt idx="912">
                        <c:v>41003</c:v>
                      </c:pt>
                      <c:pt idx="913">
                        <c:v>41004</c:v>
                      </c:pt>
                      <c:pt idx="914">
                        <c:v>41005</c:v>
                      </c:pt>
                      <c:pt idx="915">
                        <c:v>41006</c:v>
                      </c:pt>
                      <c:pt idx="916">
                        <c:v>41007</c:v>
                      </c:pt>
                      <c:pt idx="917">
                        <c:v>41008</c:v>
                      </c:pt>
                      <c:pt idx="918">
                        <c:v>41009</c:v>
                      </c:pt>
                      <c:pt idx="919">
                        <c:v>41010</c:v>
                      </c:pt>
                      <c:pt idx="920">
                        <c:v>41011</c:v>
                      </c:pt>
                      <c:pt idx="921">
                        <c:v>41012</c:v>
                      </c:pt>
                      <c:pt idx="922">
                        <c:v>41013</c:v>
                      </c:pt>
                      <c:pt idx="923">
                        <c:v>41014</c:v>
                      </c:pt>
                      <c:pt idx="924">
                        <c:v>41015</c:v>
                      </c:pt>
                      <c:pt idx="925">
                        <c:v>41016</c:v>
                      </c:pt>
                      <c:pt idx="926">
                        <c:v>41017</c:v>
                      </c:pt>
                      <c:pt idx="927">
                        <c:v>41018</c:v>
                      </c:pt>
                      <c:pt idx="928">
                        <c:v>41019</c:v>
                      </c:pt>
                      <c:pt idx="929">
                        <c:v>41020</c:v>
                      </c:pt>
                      <c:pt idx="930">
                        <c:v>41021</c:v>
                      </c:pt>
                      <c:pt idx="931">
                        <c:v>41022</c:v>
                      </c:pt>
                      <c:pt idx="932">
                        <c:v>41023</c:v>
                      </c:pt>
                      <c:pt idx="933">
                        <c:v>41024</c:v>
                      </c:pt>
                      <c:pt idx="934">
                        <c:v>41025</c:v>
                      </c:pt>
                      <c:pt idx="935">
                        <c:v>41026</c:v>
                      </c:pt>
                      <c:pt idx="936">
                        <c:v>41027</c:v>
                      </c:pt>
                      <c:pt idx="937">
                        <c:v>41028</c:v>
                      </c:pt>
                      <c:pt idx="938">
                        <c:v>41029</c:v>
                      </c:pt>
                      <c:pt idx="939">
                        <c:v>41030</c:v>
                      </c:pt>
                      <c:pt idx="940">
                        <c:v>41031</c:v>
                      </c:pt>
                      <c:pt idx="941">
                        <c:v>41032</c:v>
                      </c:pt>
                      <c:pt idx="942">
                        <c:v>41033</c:v>
                      </c:pt>
                      <c:pt idx="943">
                        <c:v>41034</c:v>
                      </c:pt>
                      <c:pt idx="944">
                        <c:v>41035</c:v>
                      </c:pt>
                      <c:pt idx="945">
                        <c:v>41036</c:v>
                      </c:pt>
                      <c:pt idx="946">
                        <c:v>41037</c:v>
                      </c:pt>
                      <c:pt idx="947">
                        <c:v>41038</c:v>
                      </c:pt>
                      <c:pt idx="948">
                        <c:v>41039</c:v>
                      </c:pt>
                      <c:pt idx="949">
                        <c:v>41040</c:v>
                      </c:pt>
                      <c:pt idx="950">
                        <c:v>41041</c:v>
                      </c:pt>
                      <c:pt idx="951">
                        <c:v>41042</c:v>
                      </c:pt>
                      <c:pt idx="952">
                        <c:v>41043</c:v>
                      </c:pt>
                      <c:pt idx="953">
                        <c:v>41044</c:v>
                      </c:pt>
                      <c:pt idx="954">
                        <c:v>41045</c:v>
                      </c:pt>
                      <c:pt idx="955">
                        <c:v>41046</c:v>
                      </c:pt>
                      <c:pt idx="956">
                        <c:v>41047</c:v>
                      </c:pt>
                      <c:pt idx="957">
                        <c:v>41048</c:v>
                      </c:pt>
                      <c:pt idx="958">
                        <c:v>41049</c:v>
                      </c:pt>
                      <c:pt idx="959">
                        <c:v>41050</c:v>
                      </c:pt>
                      <c:pt idx="960">
                        <c:v>41051</c:v>
                      </c:pt>
                      <c:pt idx="961">
                        <c:v>41052</c:v>
                      </c:pt>
                      <c:pt idx="962">
                        <c:v>41053</c:v>
                      </c:pt>
                      <c:pt idx="963">
                        <c:v>41054</c:v>
                      </c:pt>
                      <c:pt idx="964">
                        <c:v>41055</c:v>
                      </c:pt>
                      <c:pt idx="965">
                        <c:v>41056</c:v>
                      </c:pt>
                      <c:pt idx="966">
                        <c:v>41057</c:v>
                      </c:pt>
                      <c:pt idx="967">
                        <c:v>41058</c:v>
                      </c:pt>
                      <c:pt idx="968">
                        <c:v>41059</c:v>
                      </c:pt>
                      <c:pt idx="969">
                        <c:v>41060</c:v>
                      </c:pt>
                      <c:pt idx="970">
                        <c:v>41061</c:v>
                      </c:pt>
                      <c:pt idx="971">
                        <c:v>41062</c:v>
                      </c:pt>
                      <c:pt idx="972">
                        <c:v>41063</c:v>
                      </c:pt>
                      <c:pt idx="973">
                        <c:v>41064</c:v>
                      </c:pt>
                      <c:pt idx="974">
                        <c:v>41065</c:v>
                      </c:pt>
                      <c:pt idx="975">
                        <c:v>41066</c:v>
                      </c:pt>
                      <c:pt idx="976">
                        <c:v>41067</c:v>
                      </c:pt>
                      <c:pt idx="977">
                        <c:v>41068</c:v>
                      </c:pt>
                      <c:pt idx="978">
                        <c:v>41069</c:v>
                      </c:pt>
                      <c:pt idx="979">
                        <c:v>41070</c:v>
                      </c:pt>
                      <c:pt idx="980">
                        <c:v>41071</c:v>
                      </c:pt>
                      <c:pt idx="981">
                        <c:v>41072</c:v>
                      </c:pt>
                      <c:pt idx="982">
                        <c:v>41073</c:v>
                      </c:pt>
                      <c:pt idx="983">
                        <c:v>41074</c:v>
                      </c:pt>
                      <c:pt idx="984">
                        <c:v>41075</c:v>
                      </c:pt>
                      <c:pt idx="985">
                        <c:v>41076</c:v>
                      </c:pt>
                      <c:pt idx="986">
                        <c:v>41077</c:v>
                      </c:pt>
                      <c:pt idx="987">
                        <c:v>41078</c:v>
                      </c:pt>
                      <c:pt idx="988">
                        <c:v>41079</c:v>
                      </c:pt>
                      <c:pt idx="989">
                        <c:v>41080</c:v>
                      </c:pt>
                      <c:pt idx="990">
                        <c:v>41081</c:v>
                      </c:pt>
                      <c:pt idx="991">
                        <c:v>41082</c:v>
                      </c:pt>
                      <c:pt idx="992">
                        <c:v>41083</c:v>
                      </c:pt>
                      <c:pt idx="993">
                        <c:v>41084</c:v>
                      </c:pt>
                      <c:pt idx="994">
                        <c:v>41085</c:v>
                      </c:pt>
                      <c:pt idx="995">
                        <c:v>41086</c:v>
                      </c:pt>
                      <c:pt idx="996">
                        <c:v>41087</c:v>
                      </c:pt>
                      <c:pt idx="997">
                        <c:v>41088</c:v>
                      </c:pt>
                      <c:pt idx="998">
                        <c:v>41089</c:v>
                      </c:pt>
                      <c:pt idx="999">
                        <c:v>41090</c:v>
                      </c:pt>
                      <c:pt idx="1000">
                        <c:v>41091</c:v>
                      </c:pt>
                      <c:pt idx="1001">
                        <c:v>41092</c:v>
                      </c:pt>
                      <c:pt idx="1002">
                        <c:v>41093</c:v>
                      </c:pt>
                      <c:pt idx="1003">
                        <c:v>41094</c:v>
                      </c:pt>
                      <c:pt idx="1004">
                        <c:v>41095</c:v>
                      </c:pt>
                      <c:pt idx="1005">
                        <c:v>41096</c:v>
                      </c:pt>
                      <c:pt idx="1006">
                        <c:v>41097</c:v>
                      </c:pt>
                      <c:pt idx="1007">
                        <c:v>41098</c:v>
                      </c:pt>
                      <c:pt idx="1008">
                        <c:v>41099</c:v>
                      </c:pt>
                      <c:pt idx="1009">
                        <c:v>41100</c:v>
                      </c:pt>
                      <c:pt idx="1010">
                        <c:v>41101</c:v>
                      </c:pt>
                      <c:pt idx="1011">
                        <c:v>41102</c:v>
                      </c:pt>
                      <c:pt idx="1012">
                        <c:v>41103</c:v>
                      </c:pt>
                      <c:pt idx="1013">
                        <c:v>41104</c:v>
                      </c:pt>
                      <c:pt idx="1014">
                        <c:v>41105</c:v>
                      </c:pt>
                      <c:pt idx="1015">
                        <c:v>41106</c:v>
                      </c:pt>
                      <c:pt idx="1016">
                        <c:v>41107</c:v>
                      </c:pt>
                      <c:pt idx="1017">
                        <c:v>41108</c:v>
                      </c:pt>
                      <c:pt idx="1018">
                        <c:v>41109</c:v>
                      </c:pt>
                      <c:pt idx="1019">
                        <c:v>41110</c:v>
                      </c:pt>
                      <c:pt idx="1020">
                        <c:v>41111</c:v>
                      </c:pt>
                      <c:pt idx="1021">
                        <c:v>41112</c:v>
                      </c:pt>
                      <c:pt idx="1022">
                        <c:v>41113</c:v>
                      </c:pt>
                      <c:pt idx="1023">
                        <c:v>41114</c:v>
                      </c:pt>
                      <c:pt idx="1024">
                        <c:v>41115</c:v>
                      </c:pt>
                      <c:pt idx="1025">
                        <c:v>41116</c:v>
                      </c:pt>
                      <c:pt idx="1026">
                        <c:v>41117</c:v>
                      </c:pt>
                      <c:pt idx="1027">
                        <c:v>41118</c:v>
                      </c:pt>
                      <c:pt idx="1028">
                        <c:v>41119</c:v>
                      </c:pt>
                      <c:pt idx="1029">
                        <c:v>41120</c:v>
                      </c:pt>
                      <c:pt idx="1030">
                        <c:v>41121</c:v>
                      </c:pt>
                      <c:pt idx="1031">
                        <c:v>41122</c:v>
                      </c:pt>
                      <c:pt idx="1032">
                        <c:v>41123</c:v>
                      </c:pt>
                      <c:pt idx="1033">
                        <c:v>41124</c:v>
                      </c:pt>
                      <c:pt idx="1034">
                        <c:v>41125</c:v>
                      </c:pt>
                      <c:pt idx="1035">
                        <c:v>41126</c:v>
                      </c:pt>
                      <c:pt idx="1036">
                        <c:v>41127</c:v>
                      </c:pt>
                      <c:pt idx="1037">
                        <c:v>41128</c:v>
                      </c:pt>
                      <c:pt idx="1038">
                        <c:v>41129</c:v>
                      </c:pt>
                      <c:pt idx="1039">
                        <c:v>41130</c:v>
                      </c:pt>
                      <c:pt idx="1040">
                        <c:v>41131</c:v>
                      </c:pt>
                      <c:pt idx="1041">
                        <c:v>41132</c:v>
                      </c:pt>
                      <c:pt idx="1042">
                        <c:v>41133</c:v>
                      </c:pt>
                      <c:pt idx="1043">
                        <c:v>41134</c:v>
                      </c:pt>
                      <c:pt idx="1044">
                        <c:v>41135</c:v>
                      </c:pt>
                      <c:pt idx="1045">
                        <c:v>41136</c:v>
                      </c:pt>
                      <c:pt idx="1046">
                        <c:v>41137</c:v>
                      </c:pt>
                      <c:pt idx="1047">
                        <c:v>41138</c:v>
                      </c:pt>
                      <c:pt idx="1048">
                        <c:v>41139</c:v>
                      </c:pt>
                      <c:pt idx="1049">
                        <c:v>41140</c:v>
                      </c:pt>
                      <c:pt idx="1050">
                        <c:v>41141</c:v>
                      </c:pt>
                      <c:pt idx="1051">
                        <c:v>41142</c:v>
                      </c:pt>
                      <c:pt idx="1052">
                        <c:v>41143</c:v>
                      </c:pt>
                      <c:pt idx="1053">
                        <c:v>41144</c:v>
                      </c:pt>
                      <c:pt idx="1054">
                        <c:v>41145</c:v>
                      </c:pt>
                      <c:pt idx="1055">
                        <c:v>41146</c:v>
                      </c:pt>
                      <c:pt idx="1056">
                        <c:v>41147</c:v>
                      </c:pt>
                      <c:pt idx="1057">
                        <c:v>41148</c:v>
                      </c:pt>
                      <c:pt idx="1058">
                        <c:v>41149</c:v>
                      </c:pt>
                      <c:pt idx="1059">
                        <c:v>41150</c:v>
                      </c:pt>
                      <c:pt idx="1060">
                        <c:v>41151</c:v>
                      </c:pt>
                      <c:pt idx="1061">
                        <c:v>41152</c:v>
                      </c:pt>
                      <c:pt idx="1062">
                        <c:v>41153</c:v>
                      </c:pt>
                      <c:pt idx="1063">
                        <c:v>41154</c:v>
                      </c:pt>
                      <c:pt idx="1064">
                        <c:v>41155</c:v>
                      </c:pt>
                      <c:pt idx="1065">
                        <c:v>41156</c:v>
                      </c:pt>
                      <c:pt idx="1066">
                        <c:v>41157</c:v>
                      </c:pt>
                      <c:pt idx="1067">
                        <c:v>41158</c:v>
                      </c:pt>
                      <c:pt idx="1068">
                        <c:v>41159</c:v>
                      </c:pt>
                      <c:pt idx="1069">
                        <c:v>41160</c:v>
                      </c:pt>
                      <c:pt idx="1070">
                        <c:v>41161</c:v>
                      </c:pt>
                      <c:pt idx="1071">
                        <c:v>41162</c:v>
                      </c:pt>
                      <c:pt idx="1072">
                        <c:v>41163</c:v>
                      </c:pt>
                      <c:pt idx="1073">
                        <c:v>41164</c:v>
                      </c:pt>
                      <c:pt idx="1074">
                        <c:v>41165</c:v>
                      </c:pt>
                      <c:pt idx="1075">
                        <c:v>41166</c:v>
                      </c:pt>
                      <c:pt idx="1076">
                        <c:v>41167</c:v>
                      </c:pt>
                      <c:pt idx="1077">
                        <c:v>41168</c:v>
                      </c:pt>
                      <c:pt idx="1078">
                        <c:v>41169</c:v>
                      </c:pt>
                      <c:pt idx="1079">
                        <c:v>41170</c:v>
                      </c:pt>
                      <c:pt idx="1080">
                        <c:v>41171</c:v>
                      </c:pt>
                      <c:pt idx="1081">
                        <c:v>41172</c:v>
                      </c:pt>
                      <c:pt idx="1082">
                        <c:v>41173</c:v>
                      </c:pt>
                      <c:pt idx="1083">
                        <c:v>41174</c:v>
                      </c:pt>
                      <c:pt idx="1084">
                        <c:v>41175</c:v>
                      </c:pt>
                      <c:pt idx="1085">
                        <c:v>41176</c:v>
                      </c:pt>
                      <c:pt idx="1086">
                        <c:v>41177</c:v>
                      </c:pt>
                      <c:pt idx="1087">
                        <c:v>41178</c:v>
                      </c:pt>
                      <c:pt idx="1088">
                        <c:v>41179</c:v>
                      </c:pt>
                      <c:pt idx="1089">
                        <c:v>41180</c:v>
                      </c:pt>
                      <c:pt idx="1090">
                        <c:v>41181</c:v>
                      </c:pt>
                      <c:pt idx="1091">
                        <c:v>41182</c:v>
                      </c:pt>
                      <c:pt idx="1092">
                        <c:v>41183</c:v>
                      </c:pt>
                      <c:pt idx="1093">
                        <c:v>41184</c:v>
                      </c:pt>
                      <c:pt idx="1094">
                        <c:v>41185</c:v>
                      </c:pt>
                      <c:pt idx="1095">
                        <c:v>41186</c:v>
                      </c:pt>
                      <c:pt idx="1096">
                        <c:v>41187</c:v>
                      </c:pt>
                      <c:pt idx="1097">
                        <c:v>41188</c:v>
                      </c:pt>
                      <c:pt idx="1098">
                        <c:v>41189</c:v>
                      </c:pt>
                      <c:pt idx="1099">
                        <c:v>41190</c:v>
                      </c:pt>
                      <c:pt idx="1100">
                        <c:v>41191</c:v>
                      </c:pt>
                      <c:pt idx="1101">
                        <c:v>41192</c:v>
                      </c:pt>
                      <c:pt idx="1102">
                        <c:v>41193</c:v>
                      </c:pt>
                      <c:pt idx="1103">
                        <c:v>41194</c:v>
                      </c:pt>
                      <c:pt idx="1104">
                        <c:v>41195</c:v>
                      </c:pt>
                      <c:pt idx="1105">
                        <c:v>41196</c:v>
                      </c:pt>
                      <c:pt idx="1106">
                        <c:v>41197</c:v>
                      </c:pt>
                      <c:pt idx="1107">
                        <c:v>41198</c:v>
                      </c:pt>
                      <c:pt idx="1108">
                        <c:v>41199</c:v>
                      </c:pt>
                      <c:pt idx="1109">
                        <c:v>41200</c:v>
                      </c:pt>
                      <c:pt idx="1110">
                        <c:v>41201</c:v>
                      </c:pt>
                      <c:pt idx="1111">
                        <c:v>41202</c:v>
                      </c:pt>
                      <c:pt idx="1112">
                        <c:v>41203</c:v>
                      </c:pt>
                      <c:pt idx="1113">
                        <c:v>41204</c:v>
                      </c:pt>
                      <c:pt idx="1114">
                        <c:v>41205</c:v>
                      </c:pt>
                      <c:pt idx="1115">
                        <c:v>41206</c:v>
                      </c:pt>
                      <c:pt idx="1116">
                        <c:v>41207</c:v>
                      </c:pt>
                      <c:pt idx="1117">
                        <c:v>41208</c:v>
                      </c:pt>
                      <c:pt idx="1118">
                        <c:v>41209</c:v>
                      </c:pt>
                      <c:pt idx="1119">
                        <c:v>41210</c:v>
                      </c:pt>
                      <c:pt idx="1120">
                        <c:v>41211</c:v>
                      </c:pt>
                      <c:pt idx="1121">
                        <c:v>41212</c:v>
                      </c:pt>
                      <c:pt idx="1122">
                        <c:v>41213</c:v>
                      </c:pt>
                      <c:pt idx="1123">
                        <c:v>41214</c:v>
                      </c:pt>
                      <c:pt idx="1124">
                        <c:v>41215</c:v>
                      </c:pt>
                      <c:pt idx="1125">
                        <c:v>41216</c:v>
                      </c:pt>
                      <c:pt idx="1126">
                        <c:v>41217</c:v>
                      </c:pt>
                      <c:pt idx="1127">
                        <c:v>41218</c:v>
                      </c:pt>
                      <c:pt idx="1128">
                        <c:v>41219</c:v>
                      </c:pt>
                      <c:pt idx="1129">
                        <c:v>41220</c:v>
                      </c:pt>
                      <c:pt idx="1130">
                        <c:v>41221</c:v>
                      </c:pt>
                      <c:pt idx="1131">
                        <c:v>41222</c:v>
                      </c:pt>
                      <c:pt idx="1132">
                        <c:v>41223</c:v>
                      </c:pt>
                      <c:pt idx="1133">
                        <c:v>41224</c:v>
                      </c:pt>
                      <c:pt idx="1134">
                        <c:v>41225</c:v>
                      </c:pt>
                      <c:pt idx="1135">
                        <c:v>41226</c:v>
                      </c:pt>
                      <c:pt idx="1136">
                        <c:v>41227</c:v>
                      </c:pt>
                      <c:pt idx="1137">
                        <c:v>41228</c:v>
                      </c:pt>
                      <c:pt idx="1138">
                        <c:v>41229</c:v>
                      </c:pt>
                      <c:pt idx="1139">
                        <c:v>41230</c:v>
                      </c:pt>
                      <c:pt idx="1140">
                        <c:v>41231</c:v>
                      </c:pt>
                      <c:pt idx="1141">
                        <c:v>41232</c:v>
                      </c:pt>
                      <c:pt idx="1142">
                        <c:v>41233</c:v>
                      </c:pt>
                      <c:pt idx="1143">
                        <c:v>41234</c:v>
                      </c:pt>
                      <c:pt idx="1144">
                        <c:v>41235</c:v>
                      </c:pt>
                      <c:pt idx="1145">
                        <c:v>41236</c:v>
                      </c:pt>
                      <c:pt idx="1146">
                        <c:v>41237</c:v>
                      </c:pt>
                      <c:pt idx="1147">
                        <c:v>41238</c:v>
                      </c:pt>
                      <c:pt idx="1148">
                        <c:v>41239</c:v>
                      </c:pt>
                      <c:pt idx="1149">
                        <c:v>41240</c:v>
                      </c:pt>
                      <c:pt idx="1150">
                        <c:v>41241</c:v>
                      </c:pt>
                      <c:pt idx="1151">
                        <c:v>41242</c:v>
                      </c:pt>
                      <c:pt idx="1152">
                        <c:v>41243</c:v>
                      </c:pt>
                      <c:pt idx="1153">
                        <c:v>41244</c:v>
                      </c:pt>
                      <c:pt idx="1154">
                        <c:v>41245</c:v>
                      </c:pt>
                      <c:pt idx="1155">
                        <c:v>41246</c:v>
                      </c:pt>
                      <c:pt idx="1156">
                        <c:v>41247</c:v>
                      </c:pt>
                      <c:pt idx="1157">
                        <c:v>41248</c:v>
                      </c:pt>
                      <c:pt idx="1158">
                        <c:v>41249</c:v>
                      </c:pt>
                      <c:pt idx="1159">
                        <c:v>41250</c:v>
                      </c:pt>
                      <c:pt idx="1160">
                        <c:v>41251</c:v>
                      </c:pt>
                      <c:pt idx="1161">
                        <c:v>41252</c:v>
                      </c:pt>
                      <c:pt idx="1162">
                        <c:v>41253</c:v>
                      </c:pt>
                      <c:pt idx="1163">
                        <c:v>41254</c:v>
                      </c:pt>
                      <c:pt idx="1164">
                        <c:v>41255</c:v>
                      </c:pt>
                      <c:pt idx="1165">
                        <c:v>41256</c:v>
                      </c:pt>
                      <c:pt idx="1166">
                        <c:v>41257</c:v>
                      </c:pt>
                      <c:pt idx="1167">
                        <c:v>41258</c:v>
                      </c:pt>
                      <c:pt idx="1168">
                        <c:v>41259</c:v>
                      </c:pt>
                      <c:pt idx="1169">
                        <c:v>41260</c:v>
                      </c:pt>
                      <c:pt idx="1170">
                        <c:v>41261</c:v>
                      </c:pt>
                      <c:pt idx="1171">
                        <c:v>41262</c:v>
                      </c:pt>
                      <c:pt idx="1172">
                        <c:v>41263</c:v>
                      </c:pt>
                      <c:pt idx="1173">
                        <c:v>41264</c:v>
                      </c:pt>
                      <c:pt idx="1174">
                        <c:v>41265</c:v>
                      </c:pt>
                      <c:pt idx="1175">
                        <c:v>41266</c:v>
                      </c:pt>
                      <c:pt idx="1176">
                        <c:v>41267</c:v>
                      </c:pt>
                      <c:pt idx="1177">
                        <c:v>41268</c:v>
                      </c:pt>
                      <c:pt idx="1178">
                        <c:v>41269</c:v>
                      </c:pt>
                      <c:pt idx="1179">
                        <c:v>41270</c:v>
                      </c:pt>
                      <c:pt idx="1180">
                        <c:v>41271</c:v>
                      </c:pt>
                      <c:pt idx="1181">
                        <c:v>41272</c:v>
                      </c:pt>
                      <c:pt idx="1182">
                        <c:v>41273</c:v>
                      </c:pt>
                      <c:pt idx="1183">
                        <c:v>41274</c:v>
                      </c:pt>
                      <c:pt idx="1184">
                        <c:v>41275</c:v>
                      </c:pt>
                      <c:pt idx="1185">
                        <c:v>41276</c:v>
                      </c:pt>
                      <c:pt idx="1186">
                        <c:v>41277</c:v>
                      </c:pt>
                      <c:pt idx="1187">
                        <c:v>41278</c:v>
                      </c:pt>
                      <c:pt idx="1188">
                        <c:v>41279</c:v>
                      </c:pt>
                      <c:pt idx="1189">
                        <c:v>41280</c:v>
                      </c:pt>
                      <c:pt idx="1190">
                        <c:v>41281</c:v>
                      </c:pt>
                      <c:pt idx="1191">
                        <c:v>41282</c:v>
                      </c:pt>
                      <c:pt idx="1192">
                        <c:v>41283</c:v>
                      </c:pt>
                      <c:pt idx="1193">
                        <c:v>41284</c:v>
                      </c:pt>
                      <c:pt idx="1194">
                        <c:v>41285</c:v>
                      </c:pt>
                      <c:pt idx="1195">
                        <c:v>41286</c:v>
                      </c:pt>
                      <c:pt idx="1196">
                        <c:v>41287</c:v>
                      </c:pt>
                      <c:pt idx="1197">
                        <c:v>41288</c:v>
                      </c:pt>
                      <c:pt idx="1198">
                        <c:v>41289</c:v>
                      </c:pt>
                      <c:pt idx="1199">
                        <c:v>41290</c:v>
                      </c:pt>
                      <c:pt idx="1200">
                        <c:v>41291</c:v>
                      </c:pt>
                      <c:pt idx="1201">
                        <c:v>41292</c:v>
                      </c:pt>
                      <c:pt idx="1202">
                        <c:v>41293</c:v>
                      </c:pt>
                      <c:pt idx="1203">
                        <c:v>41294</c:v>
                      </c:pt>
                      <c:pt idx="1204">
                        <c:v>41295</c:v>
                      </c:pt>
                      <c:pt idx="1205">
                        <c:v>41296</c:v>
                      </c:pt>
                      <c:pt idx="1206">
                        <c:v>41297</c:v>
                      </c:pt>
                      <c:pt idx="1207">
                        <c:v>41298</c:v>
                      </c:pt>
                      <c:pt idx="1208">
                        <c:v>41299</c:v>
                      </c:pt>
                      <c:pt idx="1209">
                        <c:v>41300</c:v>
                      </c:pt>
                      <c:pt idx="1210">
                        <c:v>41301</c:v>
                      </c:pt>
                      <c:pt idx="1211">
                        <c:v>41302</c:v>
                      </c:pt>
                      <c:pt idx="1212">
                        <c:v>41303</c:v>
                      </c:pt>
                      <c:pt idx="1213">
                        <c:v>41304</c:v>
                      </c:pt>
                      <c:pt idx="1214">
                        <c:v>41305</c:v>
                      </c:pt>
                      <c:pt idx="1215">
                        <c:v>41306</c:v>
                      </c:pt>
                      <c:pt idx="1216">
                        <c:v>41307</c:v>
                      </c:pt>
                      <c:pt idx="1217">
                        <c:v>41308</c:v>
                      </c:pt>
                      <c:pt idx="1218">
                        <c:v>41309</c:v>
                      </c:pt>
                      <c:pt idx="1219">
                        <c:v>41310</c:v>
                      </c:pt>
                      <c:pt idx="1220">
                        <c:v>41311</c:v>
                      </c:pt>
                      <c:pt idx="1221">
                        <c:v>41312</c:v>
                      </c:pt>
                      <c:pt idx="1222">
                        <c:v>41313</c:v>
                      </c:pt>
                      <c:pt idx="1223">
                        <c:v>41314</c:v>
                      </c:pt>
                      <c:pt idx="1224">
                        <c:v>41315</c:v>
                      </c:pt>
                      <c:pt idx="1225">
                        <c:v>41316</c:v>
                      </c:pt>
                      <c:pt idx="1226">
                        <c:v>41317</c:v>
                      </c:pt>
                      <c:pt idx="1227">
                        <c:v>41318</c:v>
                      </c:pt>
                      <c:pt idx="1228">
                        <c:v>41319</c:v>
                      </c:pt>
                      <c:pt idx="1229">
                        <c:v>41320</c:v>
                      </c:pt>
                      <c:pt idx="1230">
                        <c:v>41321</c:v>
                      </c:pt>
                      <c:pt idx="1231">
                        <c:v>41322</c:v>
                      </c:pt>
                      <c:pt idx="1232">
                        <c:v>41323</c:v>
                      </c:pt>
                      <c:pt idx="1233">
                        <c:v>41324</c:v>
                      </c:pt>
                      <c:pt idx="1234">
                        <c:v>41325</c:v>
                      </c:pt>
                      <c:pt idx="1235">
                        <c:v>41326</c:v>
                      </c:pt>
                      <c:pt idx="1236">
                        <c:v>41327</c:v>
                      </c:pt>
                      <c:pt idx="1237">
                        <c:v>41328</c:v>
                      </c:pt>
                      <c:pt idx="1238">
                        <c:v>41329</c:v>
                      </c:pt>
                      <c:pt idx="1239">
                        <c:v>41330</c:v>
                      </c:pt>
                      <c:pt idx="1240">
                        <c:v>41331</c:v>
                      </c:pt>
                      <c:pt idx="1241">
                        <c:v>41332</c:v>
                      </c:pt>
                      <c:pt idx="1242">
                        <c:v>41333</c:v>
                      </c:pt>
                      <c:pt idx="1243">
                        <c:v>41334</c:v>
                      </c:pt>
                      <c:pt idx="1244">
                        <c:v>41335</c:v>
                      </c:pt>
                      <c:pt idx="1245">
                        <c:v>41336</c:v>
                      </c:pt>
                      <c:pt idx="1246">
                        <c:v>41337</c:v>
                      </c:pt>
                      <c:pt idx="1247">
                        <c:v>41338</c:v>
                      </c:pt>
                      <c:pt idx="1248">
                        <c:v>41339</c:v>
                      </c:pt>
                      <c:pt idx="1249">
                        <c:v>41340</c:v>
                      </c:pt>
                      <c:pt idx="1250">
                        <c:v>41341</c:v>
                      </c:pt>
                      <c:pt idx="1251">
                        <c:v>41342</c:v>
                      </c:pt>
                      <c:pt idx="1252">
                        <c:v>41343</c:v>
                      </c:pt>
                      <c:pt idx="1253">
                        <c:v>41344</c:v>
                      </c:pt>
                      <c:pt idx="1254">
                        <c:v>41345</c:v>
                      </c:pt>
                      <c:pt idx="1255">
                        <c:v>41346</c:v>
                      </c:pt>
                      <c:pt idx="1256">
                        <c:v>41347</c:v>
                      </c:pt>
                      <c:pt idx="1257">
                        <c:v>41348</c:v>
                      </c:pt>
                      <c:pt idx="1258">
                        <c:v>41349</c:v>
                      </c:pt>
                      <c:pt idx="1259">
                        <c:v>41350</c:v>
                      </c:pt>
                      <c:pt idx="1260">
                        <c:v>41351</c:v>
                      </c:pt>
                      <c:pt idx="1261">
                        <c:v>41352</c:v>
                      </c:pt>
                      <c:pt idx="1262">
                        <c:v>41353</c:v>
                      </c:pt>
                      <c:pt idx="1263">
                        <c:v>41354</c:v>
                      </c:pt>
                      <c:pt idx="1264">
                        <c:v>41355</c:v>
                      </c:pt>
                      <c:pt idx="1265">
                        <c:v>41356</c:v>
                      </c:pt>
                      <c:pt idx="1266">
                        <c:v>41357</c:v>
                      </c:pt>
                      <c:pt idx="1267">
                        <c:v>41358</c:v>
                      </c:pt>
                      <c:pt idx="1268">
                        <c:v>41359</c:v>
                      </c:pt>
                      <c:pt idx="1269">
                        <c:v>41360</c:v>
                      </c:pt>
                      <c:pt idx="1270">
                        <c:v>41361</c:v>
                      </c:pt>
                      <c:pt idx="1271">
                        <c:v>41362</c:v>
                      </c:pt>
                      <c:pt idx="1272">
                        <c:v>41363</c:v>
                      </c:pt>
                      <c:pt idx="1273">
                        <c:v>41364</c:v>
                      </c:pt>
                      <c:pt idx="1274">
                        <c:v>41365</c:v>
                      </c:pt>
                      <c:pt idx="1275">
                        <c:v>41366</c:v>
                      </c:pt>
                      <c:pt idx="1276">
                        <c:v>41367</c:v>
                      </c:pt>
                      <c:pt idx="1277">
                        <c:v>41368</c:v>
                      </c:pt>
                      <c:pt idx="1278">
                        <c:v>41369</c:v>
                      </c:pt>
                      <c:pt idx="1279">
                        <c:v>41370</c:v>
                      </c:pt>
                      <c:pt idx="1280">
                        <c:v>41371</c:v>
                      </c:pt>
                      <c:pt idx="1281">
                        <c:v>41372</c:v>
                      </c:pt>
                      <c:pt idx="1282">
                        <c:v>41373</c:v>
                      </c:pt>
                      <c:pt idx="1283">
                        <c:v>41374</c:v>
                      </c:pt>
                      <c:pt idx="1284">
                        <c:v>41375</c:v>
                      </c:pt>
                      <c:pt idx="1285">
                        <c:v>41376</c:v>
                      </c:pt>
                      <c:pt idx="1286">
                        <c:v>41377</c:v>
                      </c:pt>
                      <c:pt idx="1287">
                        <c:v>41378</c:v>
                      </c:pt>
                      <c:pt idx="1288">
                        <c:v>41379</c:v>
                      </c:pt>
                      <c:pt idx="1289">
                        <c:v>41380</c:v>
                      </c:pt>
                      <c:pt idx="1290">
                        <c:v>41381</c:v>
                      </c:pt>
                      <c:pt idx="1291">
                        <c:v>41382</c:v>
                      </c:pt>
                      <c:pt idx="1292">
                        <c:v>41383</c:v>
                      </c:pt>
                      <c:pt idx="1293">
                        <c:v>41384</c:v>
                      </c:pt>
                      <c:pt idx="1294">
                        <c:v>41385</c:v>
                      </c:pt>
                      <c:pt idx="1295">
                        <c:v>41386</c:v>
                      </c:pt>
                      <c:pt idx="1296">
                        <c:v>41387</c:v>
                      </c:pt>
                      <c:pt idx="1297">
                        <c:v>41388</c:v>
                      </c:pt>
                      <c:pt idx="1298">
                        <c:v>41389</c:v>
                      </c:pt>
                      <c:pt idx="1299">
                        <c:v>41390</c:v>
                      </c:pt>
                      <c:pt idx="1300">
                        <c:v>41391</c:v>
                      </c:pt>
                      <c:pt idx="1301">
                        <c:v>41392</c:v>
                      </c:pt>
                      <c:pt idx="1302">
                        <c:v>41393</c:v>
                      </c:pt>
                      <c:pt idx="1303">
                        <c:v>41394</c:v>
                      </c:pt>
                      <c:pt idx="1304">
                        <c:v>41395</c:v>
                      </c:pt>
                      <c:pt idx="1305">
                        <c:v>41396</c:v>
                      </c:pt>
                      <c:pt idx="1306">
                        <c:v>41397</c:v>
                      </c:pt>
                      <c:pt idx="1307">
                        <c:v>41398</c:v>
                      </c:pt>
                      <c:pt idx="1308">
                        <c:v>41399</c:v>
                      </c:pt>
                      <c:pt idx="1309">
                        <c:v>41400</c:v>
                      </c:pt>
                      <c:pt idx="1310">
                        <c:v>41401</c:v>
                      </c:pt>
                      <c:pt idx="1311">
                        <c:v>41402</c:v>
                      </c:pt>
                      <c:pt idx="1312">
                        <c:v>41403</c:v>
                      </c:pt>
                      <c:pt idx="1313">
                        <c:v>41404</c:v>
                      </c:pt>
                      <c:pt idx="1314">
                        <c:v>41405</c:v>
                      </c:pt>
                      <c:pt idx="1315">
                        <c:v>41406</c:v>
                      </c:pt>
                      <c:pt idx="1316">
                        <c:v>41407</c:v>
                      </c:pt>
                      <c:pt idx="1317">
                        <c:v>41408</c:v>
                      </c:pt>
                      <c:pt idx="1318">
                        <c:v>41409</c:v>
                      </c:pt>
                      <c:pt idx="1319">
                        <c:v>41410</c:v>
                      </c:pt>
                      <c:pt idx="1320">
                        <c:v>41411</c:v>
                      </c:pt>
                      <c:pt idx="1321">
                        <c:v>41412</c:v>
                      </c:pt>
                      <c:pt idx="1322">
                        <c:v>41413</c:v>
                      </c:pt>
                      <c:pt idx="1323">
                        <c:v>41414</c:v>
                      </c:pt>
                      <c:pt idx="1324">
                        <c:v>41415</c:v>
                      </c:pt>
                      <c:pt idx="1325">
                        <c:v>41416</c:v>
                      </c:pt>
                      <c:pt idx="1326">
                        <c:v>41417</c:v>
                      </c:pt>
                      <c:pt idx="1327">
                        <c:v>41418</c:v>
                      </c:pt>
                      <c:pt idx="1328">
                        <c:v>41419</c:v>
                      </c:pt>
                      <c:pt idx="1329">
                        <c:v>41420</c:v>
                      </c:pt>
                      <c:pt idx="1330">
                        <c:v>41421</c:v>
                      </c:pt>
                      <c:pt idx="1331">
                        <c:v>41422</c:v>
                      </c:pt>
                      <c:pt idx="1332">
                        <c:v>41423</c:v>
                      </c:pt>
                      <c:pt idx="1333">
                        <c:v>41424</c:v>
                      </c:pt>
                      <c:pt idx="1334">
                        <c:v>41425</c:v>
                      </c:pt>
                      <c:pt idx="1335">
                        <c:v>41426</c:v>
                      </c:pt>
                      <c:pt idx="1336">
                        <c:v>41427</c:v>
                      </c:pt>
                      <c:pt idx="1337">
                        <c:v>41428</c:v>
                      </c:pt>
                      <c:pt idx="1338">
                        <c:v>41429</c:v>
                      </c:pt>
                      <c:pt idx="1339">
                        <c:v>41430</c:v>
                      </c:pt>
                      <c:pt idx="1340">
                        <c:v>41431</c:v>
                      </c:pt>
                      <c:pt idx="1341">
                        <c:v>41432</c:v>
                      </c:pt>
                      <c:pt idx="1342">
                        <c:v>41433</c:v>
                      </c:pt>
                      <c:pt idx="1343">
                        <c:v>41434</c:v>
                      </c:pt>
                      <c:pt idx="1344">
                        <c:v>41435</c:v>
                      </c:pt>
                      <c:pt idx="1345">
                        <c:v>41436</c:v>
                      </c:pt>
                      <c:pt idx="1346">
                        <c:v>41437</c:v>
                      </c:pt>
                      <c:pt idx="1347">
                        <c:v>41438</c:v>
                      </c:pt>
                      <c:pt idx="1348">
                        <c:v>41439</c:v>
                      </c:pt>
                      <c:pt idx="1349">
                        <c:v>41440</c:v>
                      </c:pt>
                      <c:pt idx="1350">
                        <c:v>41441</c:v>
                      </c:pt>
                      <c:pt idx="1351">
                        <c:v>41442</c:v>
                      </c:pt>
                      <c:pt idx="1352">
                        <c:v>41443</c:v>
                      </c:pt>
                      <c:pt idx="1353">
                        <c:v>41444</c:v>
                      </c:pt>
                      <c:pt idx="1354">
                        <c:v>41445</c:v>
                      </c:pt>
                      <c:pt idx="1355">
                        <c:v>41446</c:v>
                      </c:pt>
                      <c:pt idx="1356">
                        <c:v>41447</c:v>
                      </c:pt>
                      <c:pt idx="1357">
                        <c:v>41448</c:v>
                      </c:pt>
                      <c:pt idx="1358">
                        <c:v>41449</c:v>
                      </c:pt>
                      <c:pt idx="1359">
                        <c:v>41450</c:v>
                      </c:pt>
                      <c:pt idx="1360">
                        <c:v>41451</c:v>
                      </c:pt>
                      <c:pt idx="1361">
                        <c:v>41452</c:v>
                      </c:pt>
                      <c:pt idx="1362">
                        <c:v>41453</c:v>
                      </c:pt>
                      <c:pt idx="1363">
                        <c:v>41454</c:v>
                      </c:pt>
                      <c:pt idx="1364">
                        <c:v>41455</c:v>
                      </c:pt>
                      <c:pt idx="1365">
                        <c:v>41456</c:v>
                      </c:pt>
                      <c:pt idx="1366">
                        <c:v>41457</c:v>
                      </c:pt>
                      <c:pt idx="1367">
                        <c:v>41458</c:v>
                      </c:pt>
                      <c:pt idx="1368">
                        <c:v>41459</c:v>
                      </c:pt>
                      <c:pt idx="1369">
                        <c:v>41460</c:v>
                      </c:pt>
                      <c:pt idx="1370">
                        <c:v>41461</c:v>
                      </c:pt>
                      <c:pt idx="1371">
                        <c:v>41462</c:v>
                      </c:pt>
                      <c:pt idx="1372">
                        <c:v>41463</c:v>
                      </c:pt>
                      <c:pt idx="1373">
                        <c:v>41464</c:v>
                      </c:pt>
                      <c:pt idx="1374">
                        <c:v>41465</c:v>
                      </c:pt>
                      <c:pt idx="1375">
                        <c:v>41466</c:v>
                      </c:pt>
                      <c:pt idx="1376">
                        <c:v>41467</c:v>
                      </c:pt>
                      <c:pt idx="1377">
                        <c:v>41468</c:v>
                      </c:pt>
                      <c:pt idx="1378">
                        <c:v>41469</c:v>
                      </c:pt>
                      <c:pt idx="1379">
                        <c:v>41470</c:v>
                      </c:pt>
                      <c:pt idx="1380">
                        <c:v>41471</c:v>
                      </c:pt>
                      <c:pt idx="1381">
                        <c:v>41472</c:v>
                      </c:pt>
                      <c:pt idx="1382">
                        <c:v>41473</c:v>
                      </c:pt>
                      <c:pt idx="1383">
                        <c:v>41474</c:v>
                      </c:pt>
                      <c:pt idx="1384">
                        <c:v>41475</c:v>
                      </c:pt>
                      <c:pt idx="1385">
                        <c:v>41476</c:v>
                      </c:pt>
                      <c:pt idx="1386">
                        <c:v>41477</c:v>
                      </c:pt>
                      <c:pt idx="1387">
                        <c:v>41478</c:v>
                      </c:pt>
                      <c:pt idx="1388">
                        <c:v>41479</c:v>
                      </c:pt>
                      <c:pt idx="1389">
                        <c:v>41480</c:v>
                      </c:pt>
                      <c:pt idx="1390">
                        <c:v>41481</c:v>
                      </c:pt>
                      <c:pt idx="1391">
                        <c:v>41482</c:v>
                      </c:pt>
                      <c:pt idx="1392">
                        <c:v>41483</c:v>
                      </c:pt>
                      <c:pt idx="1393">
                        <c:v>41484</c:v>
                      </c:pt>
                      <c:pt idx="1394">
                        <c:v>41485</c:v>
                      </c:pt>
                      <c:pt idx="1395">
                        <c:v>41486</c:v>
                      </c:pt>
                      <c:pt idx="1396">
                        <c:v>41487</c:v>
                      </c:pt>
                      <c:pt idx="1397">
                        <c:v>41488</c:v>
                      </c:pt>
                      <c:pt idx="1398">
                        <c:v>41489</c:v>
                      </c:pt>
                      <c:pt idx="1399">
                        <c:v>41490</c:v>
                      </c:pt>
                      <c:pt idx="1400">
                        <c:v>41491</c:v>
                      </c:pt>
                      <c:pt idx="1401">
                        <c:v>41492</c:v>
                      </c:pt>
                      <c:pt idx="1402">
                        <c:v>41493</c:v>
                      </c:pt>
                      <c:pt idx="1403">
                        <c:v>41494</c:v>
                      </c:pt>
                      <c:pt idx="1404">
                        <c:v>41495</c:v>
                      </c:pt>
                      <c:pt idx="1405">
                        <c:v>41496</c:v>
                      </c:pt>
                      <c:pt idx="1406">
                        <c:v>41497</c:v>
                      </c:pt>
                      <c:pt idx="1407">
                        <c:v>41498</c:v>
                      </c:pt>
                      <c:pt idx="1408">
                        <c:v>41499</c:v>
                      </c:pt>
                      <c:pt idx="1409">
                        <c:v>41500</c:v>
                      </c:pt>
                      <c:pt idx="1410">
                        <c:v>41501</c:v>
                      </c:pt>
                      <c:pt idx="1411">
                        <c:v>41502</c:v>
                      </c:pt>
                      <c:pt idx="1412">
                        <c:v>41503</c:v>
                      </c:pt>
                      <c:pt idx="1413">
                        <c:v>41504</c:v>
                      </c:pt>
                      <c:pt idx="1414">
                        <c:v>41505</c:v>
                      </c:pt>
                      <c:pt idx="1415">
                        <c:v>41506</c:v>
                      </c:pt>
                      <c:pt idx="1416">
                        <c:v>41507</c:v>
                      </c:pt>
                      <c:pt idx="1417">
                        <c:v>41508</c:v>
                      </c:pt>
                      <c:pt idx="1418">
                        <c:v>41509</c:v>
                      </c:pt>
                      <c:pt idx="1419">
                        <c:v>41510</c:v>
                      </c:pt>
                      <c:pt idx="1420">
                        <c:v>41511</c:v>
                      </c:pt>
                      <c:pt idx="1421">
                        <c:v>41512</c:v>
                      </c:pt>
                      <c:pt idx="1422">
                        <c:v>41513</c:v>
                      </c:pt>
                      <c:pt idx="1423">
                        <c:v>41514</c:v>
                      </c:pt>
                      <c:pt idx="1424">
                        <c:v>41515</c:v>
                      </c:pt>
                      <c:pt idx="1425">
                        <c:v>41516</c:v>
                      </c:pt>
                      <c:pt idx="1426">
                        <c:v>41517</c:v>
                      </c:pt>
                      <c:pt idx="1427">
                        <c:v>41518</c:v>
                      </c:pt>
                      <c:pt idx="1428">
                        <c:v>41519</c:v>
                      </c:pt>
                      <c:pt idx="1429">
                        <c:v>41520</c:v>
                      </c:pt>
                      <c:pt idx="1430">
                        <c:v>41521</c:v>
                      </c:pt>
                      <c:pt idx="1431">
                        <c:v>41522</c:v>
                      </c:pt>
                      <c:pt idx="1432">
                        <c:v>41523</c:v>
                      </c:pt>
                      <c:pt idx="1433">
                        <c:v>41524</c:v>
                      </c:pt>
                      <c:pt idx="1434">
                        <c:v>41525</c:v>
                      </c:pt>
                      <c:pt idx="1435">
                        <c:v>41526</c:v>
                      </c:pt>
                      <c:pt idx="1436">
                        <c:v>41527</c:v>
                      </c:pt>
                      <c:pt idx="1437">
                        <c:v>41528</c:v>
                      </c:pt>
                      <c:pt idx="1438">
                        <c:v>41529</c:v>
                      </c:pt>
                      <c:pt idx="1439">
                        <c:v>41530</c:v>
                      </c:pt>
                      <c:pt idx="1440">
                        <c:v>41531</c:v>
                      </c:pt>
                      <c:pt idx="1441">
                        <c:v>41532</c:v>
                      </c:pt>
                      <c:pt idx="1442">
                        <c:v>41533</c:v>
                      </c:pt>
                      <c:pt idx="1443">
                        <c:v>41534</c:v>
                      </c:pt>
                      <c:pt idx="1444">
                        <c:v>41535</c:v>
                      </c:pt>
                      <c:pt idx="1445">
                        <c:v>41536</c:v>
                      </c:pt>
                      <c:pt idx="1446">
                        <c:v>41537</c:v>
                      </c:pt>
                      <c:pt idx="1447">
                        <c:v>41538</c:v>
                      </c:pt>
                      <c:pt idx="1448">
                        <c:v>41539</c:v>
                      </c:pt>
                      <c:pt idx="1449">
                        <c:v>41540</c:v>
                      </c:pt>
                      <c:pt idx="1450">
                        <c:v>41541</c:v>
                      </c:pt>
                      <c:pt idx="1451">
                        <c:v>41542</c:v>
                      </c:pt>
                      <c:pt idx="1452">
                        <c:v>41543</c:v>
                      </c:pt>
                      <c:pt idx="1453">
                        <c:v>41544</c:v>
                      </c:pt>
                      <c:pt idx="1454">
                        <c:v>41545</c:v>
                      </c:pt>
                      <c:pt idx="1455">
                        <c:v>41546</c:v>
                      </c:pt>
                      <c:pt idx="1456">
                        <c:v>41547</c:v>
                      </c:pt>
                      <c:pt idx="1457">
                        <c:v>41548</c:v>
                      </c:pt>
                      <c:pt idx="1458">
                        <c:v>41549</c:v>
                      </c:pt>
                      <c:pt idx="1459">
                        <c:v>41550</c:v>
                      </c:pt>
                      <c:pt idx="1460">
                        <c:v>41551</c:v>
                      </c:pt>
                      <c:pt idx="1461">
                        <c:v>41552</c:v>
                      </c:pt>
                      <c:pt idx="1462">
                        <c:v>41553</c:v>
                      </c:pt>
                      <c:pt idx="1463">
                        <c:v>41554</c:v>
                      </c:pt>
                      <c:pt idx="1464">
                        <c:v>41555</c:v>
                      </c:pt>
                      <c:pt idx="1465">
                        <c:v>41556</c:v>
                      </c:pt>
                      <c:pt idx="1466">
                        <c:v>41557</c:v>
                      </c:pt>
                      <c:pt idx="1467">
                        <c:v>41558</c:v>
                      </c:pt>
                      <c:pt idx="1468">
                        <c:v>41559</c:v>
                      </c:pt>
                      <c:pt idx="1469">
                        <c:v>41560</c:v>
                      </c:pt>
                      <c:pt idx="1470">
                        <c:v>41561</c:v>
                      </c:pt>
                      <c:pt idx="1471">
                        <c:v>41562</c:v>
                      </c:pt>
                      <c:pt idx="1472">
                        <c:v>41563</c:v>
                      </c:pt>
                      <c:pt idx="1473">
                        <c:v>41564</c:v>
                      </c:pt>
                      <c:pt idx="1474">
                        <c:v>41565</c:v>
                      </c:pt>
                      <c:pt idx="1475">
                        <c:v>41566</c:v>
                      </c:pt>
                      <c:pt idx="1476">
                        <c:v>41567</c:v>
                      </c:pt>
                      <c:pt idx="1477">
                        <c:v>41568</c:v>
                      </c:pt>
                      <c:pt idx="1478">
                        <c:v>41569</c:v>
                      </c:pt>
                      <c:pt idx="1479">
                        <c:v>41570</c:v>
                      </c:pt>
                      <c:pt idx="1480">
                        <c:v>41571</c:v>
                      </c:pt>
                      <c:pt idx="1481">
                        <c:v>41572</c:v>
                      </c:pt>
                      <c:pt idx="1482">
                        <c:v>41573</c:v>
                      </c:pt>
                      <c:pt idx="1483">
                        <c:v>41574</c:v>
                      </c:pt>
                      <c:pt idx="1484">
                        <c:v>41575</c:v>
                      </c:pt>
                      <c:pt idx="1485">
                        <c:v>41576</c:v>
                      </c:pt>
                      <c:pt idx="1486">
                        <c:v>41577</c:v>
                      </c:pt>
                      <c:pt idx="1487">
                        <c:v>41578</c:v>
                      </c:pt>
                      <c:pt idx="1488">
                        <c:v>41579</c:v>
                      </c:pt>
                      <c:pt idx="1489">
                        <c:v>41580</c:v>
                      </c:pt>
                      <c:pt idx="1490">
                        <c:v>41581</c:v>
                      </c:pt>
                      <c:pt idx="1491">
                        <c:v>41582</c:v>
                      </c:pt>
                      <c:pt idx="1492">
                        <c:v>41583</c:v>
                      </c:pt>
                      <c:pt idx="1493">
                        <c:v>41584</c:v>
                      </c:pt>
                      <c:pt idx="1494">
                        <c:v>41585</c:v>
                      </c:pt>
                      <c:pt idx="1495">
                        <c:v>41586</c:v>
                      </c:pt>
                      <c:pt idx="1496">
                        <c:v>41587</c:v>
                      </c:pt>
                      <c:pt idx="1497">
                        <c:v>41588</c:v>
                      </c:pt>
                      <c:pt idx="1498">
                        <c:v>41589</c:v>
                      </c:pt>
                      <c:pt idx="1499">
                        <c:v>41590</c:v>
                      </c:pt>
                      <c:pt idx="1500">
                        <c:v>41591</c:v>
                      </c:pt>
                      <c:pt idx="1501">
                        <c:v>41592</c:v>
                      </c:pt>
                      <c:pt idx="1502">
                        <c:v>41593</c:v>
                      </c:pt>
                      <c:pt idx="1503">
                        <c:v>41594</c:v>
                      </c:pt>
                      <c:pt idx="1504">
                        <c:v>41595</c:v>
                      </c:pt>
                      <c:pt idx="1505">
                        <c:v>41596</c:v>
                      </c:pt>
                      <c:pt idx="1506">
                        <c:v>41597</c:v>
                      </c:pt>
                      <c:pt idx="1507">
                        <c:v>41598</c:v>
                      </c:pt>
                      <c:pt idx="1508">
                        <c:v>41599</c:v>
                      </c:pt>
                      <c:pt idx="1509">
                        <c:v>41600</c:v>
                      </c:pt>
                      <c:pt idx="1510">
                        <c:v>41601</c:v>
                      </c:pt>
                      <c:pt idx="1511">
                        <c:v>41602</c:v>
                      </c:pt>
                      <c:pt idx="1512">
                        <c:v>41603</c:v>
                      </c:pt>
                      <c:pt idx="1513">
                        <c:v>41604</c:v>
                      </c:pt>
                      <c:pt idx="1514">
                        <c:v>41605</c:v>
                      </c:pt>
                      <c:pt idx="1515">
                        <c:v>41606</c:v>
                      </c:pt>
                      <c:pt idx="1516">
                        <c:v>41607</c:v>
                      </c:pt>
                      <c:pt idx="1517">
                        <c:v>41608</c:v>
                      </c:pt>
                      <c:pt idx="1518">
                        <c:v>41609</c:v>
                      </c:pt>
                      <c:pt idx="1519">
                        <c:v>41610</c:v>
                      </c:pt>
                      <c:pt idx="1520">
                        <c:v>41611</c:v>
                      </c:pt>
                      <c:pt idx="1521">
                        <c:v>41612</c:v>
                      </c:pt>
                      <c:pt idx="1522">
                        <c:v>41613</c:v>
                      </c:pt>
                      <c:pt idx="1523">
                        <c:v>41614</c:v>
                      </c:pt>
                      <c:pt idx="1524">
                        <c:v>41615</c:v>
                      </c:pt>
                      <c:pt idx="1525">
                        <c:v>41616</c:v>
                      </c:pt>
                      <c:pt idx="1526">
                        <c:v>41617</c:v>
                      </c:pt>
                      <c:pt idx="1527">
                        <c:v>41618</c:v>
                      </c:pt>
                      <c:pt idx="1528">
                        <c:v>41619</c:v>
                      </c:pt>
                      <c:pt idx="1529">
                        <c:v>41620</c:v>
                      </c:pt>
                      <c:pt idx="1530">
                        <c:v>41621</c:v>
                      </c:pt>
                      <c:pt idx="1531">
                        <c:v>41622</c:v>
                      </c:pt>
                      <c:pt idx="1532">
                        <c:v>41623</c:v>
                      </c:pt>
                      <c:pt idx="1533">
                        <c:v>41624</c:v>
                      </c:pt>
                      <c:pt idx="1534">
                        <c:v>41625</c:v>
                      </c:pt>
                      <c:pt idx="1535">
                        <c:v>41626</c:v>
                      </c:pt>
                      <c:pt idx="1536">
                        <c:v>41627</c:v>
                      </c:pt>
                      <c:pt idx="1537">
                        <c:v>41628</c:v>
                      </c:pt>
                      <c:pt idx="1538">
                        <c:v>41629</c:v>
                      </c:pt>
                      <c:pt idx="1539">
                        <c:v>41630</c:v>
                      </c:pt>
                      <c:pt idx="1540">
                        <c:v>41631</c:v>
                      </c:pt>
                      <c:pt idx="1541">
                        <c:v>41632</c:v>
                      </c:pt>
                      <c:pt idx="1542">
                        <c:v>41633</c:v>
                      </c:pt>
                      <c:pt idx="1543">
                        <c:v>41634</c:v>
                      </c:pt>
                      <c:pt idx="1544">
                        <c:v>41635</c:v>
                      </c:pt>
                      <c:pt idx="1545">
                        <c:v>41636</c:v>
                      </c:pt>
                      <c:pt idx="1546">
                        <c:v>41637</c:v>
                      </c:pt>
                      <c:pt idx="1547">
                        <c:v>41638</c:v>
                      </c:pt>
                      <c:pt idx="1548">
                        <c:v>41639</c:v>
                      </c:pt>
                      <c:pt idx="1549">
                        <c:v>41640</c:v>
                      </c:pt>
                      <c:pt idx="1550">
                        <c:v>41641</c:v>
                      </c:pt>
                      <c:pt idx="1551">
                        <c:v>41642</c:v>
                      </c:pt>
                      <c:pt idx="1552">
                        <c:v>41643</c:v>
                      </c:pt>
                      <c:pt idx="1553">
                        <c:v>41644</c:v>
                      </c:pt>
                      <c:pt idx="1554">
                        <c:v>41645</c:v>
                      </c:pt>
                      <c:pt idx="1555">
                        <c:v>41646</c:v>
                      </c:pt>
                      <c:pt idx="1556">
                        <c:v>41647</c:v>
                      </c:pt>
                      <c:pt idx="1557">
                        <c:v>41648</c:v>
                      </c:pt>
                      <c:pt idx="1558">
                        <c:v>41649</c:v>
                      </c:pt>
                      <c:pt idx="1559">
                        <c:v>41650</c:v>
                      </c:pt>
                      <c:pt idx="1560">
                        <c:v>41651</c:v>
                      </c:pt>
                      <c:pt idx="1561">
                        <c:v>41652</c:v>
                      </c:pt>
                      <c:pt idx="1562">
                        <c:v>41653</c:v>
                      </c:pt>
                      <c:pt idx="1563">
                        <c:v>41654</c:v>
                      </c:pt>
                      <c:pt idx="1564">
                        <c:v>41655</c:v>
                      </c:pt>
                      <c:pt idx="1565">
                        <c:v>41656</c:v>
                      </c:pt>
                      <c:pt idx="1566">
                        <c:v>41657</c:v>
                      </c:pt>
                      <c:pt idx="1567">
                        <c:v>41658</c:v>
                      </c:pt>
                      <c:pt idx="1568">
                        <c:v>41659</c:v>
                      </c:pt>
                      <c:pt idx="1569">
                        <c:v>41660</c:v>
                      </c:pt>
                      <c:pt idx="1570">
                        <c:v>41661</c:v>
                      </c:pt>
                      <c:pt idx="1571">
                        <c:v>41662</c:v>
                      </c:pt>
                      <c:pt idx="1572">
                        <c:v>41663</c:v>
                      </c:pt>
                      <c:pt idx="1573">
                        <c:v>41664</c:v>
                      </c:pt>
                      <c:pt idx="1574">
                        <c:v>41665</c:v>
                      </c:pt>
                      <c:pt idx="1575">
                        <c:v>41666</c:v>
                      </c:pt>
                      <c:pt idx="1576">
                        <c:v>41667</c:v>
                      </c:pt>
                      <c:pt idx="1577">
                        <c:v>41668</c:v>
                      </c:pt>
                      <c:pt idx="1578">
                        <c:v>41669</c:v>
                      </c:pt>
                      <c:pt idx="1579">
                        <c:v>41670</c:v>
                      </c:pt>
                      <c:pt idx="1580">
                        <c:v>41671</c:v>
                      </c:pt>
                      <c:pt idx="1581">
                        <c:v>41672</c:v>
                      </c:pt>
                      <c:pt idx="1582">
                        <c:v>41673</c:v>
                      </c:pt>
                      <c:pt idx="1583">
                        <c:v>41674</c:v>
                      </c:pt>
                      <c:pt idx="1584">
                        <c:v>41675</c:v>
                      </c:pt>
                      <c:pt idx="1585">
                        <c:v>41676</c:v>
                      </c:pt>
                      <c:pt idx="1586">
                        <c:v>41677</c:v>
                      </c:pt>
                      <c:pt idx="1587">
                        <c:v>41678</c:v>
                      </c:pt>
                      <c:pt idx="1588">
                        <c:v>41679</c:v>
                      </c:pt>
                      <c:pt idx="1589">
                        <c:v>41680</c:v>
                      </c:pt>
                      <c:pt idx="1590">
                        <c:v>41681</c:v>
                      </c:pt>
                      <c:pt idx="1591">
                        <c:v>41682</c:v>
                      </c:pt>
                      <c:pt idx="1592">
                        <c:v>41683</c:v>
                      </c:pt>
                      <c:pt idx="1593">
                        <c:v>41684</c:v>
                      </c:pt>
                      <c:pt idx="1594">
                        <c:v>41685</c:v>
                      </c:pt>
                      <c:pt idx="1595">
                        <c:v>41686</c:v>
                      </c:pt>
                      <c:pt idx="1596">
                        <c:v>41687</c:v>
                      </c:pt>
                      <c:pt idx="1597">
                        <c:v>41688</c:v>
                      </c:pt>
                      <c:pt idx="1598">
                        <c:v>41689</c:v>
                      </c:pt>
                      <c:pt idx="1599">
                        <c:v>41690</c:v>
                      </c:pt>
                      <c:pt idx="1600">
                        <c:v>41691</c:v>
                      </c:pt>
                      <c:pt idx="1601">
                        <c:v>41692</c:v>
                      </c:pt>
                      <c:pt idx="1602">
                        <c:v>41693</c:v>
                      </c:pt>
                      <c:pt idx="1603">
                        <c:v>41694</c:v>
                      </c:pt>
                      <c:pt idx="1604">
                        <c:v>41695</c:v>
                      </c:pt>
                      <c:pt idx="1605">
                        <c:v>41696</c:v>
                      </c:pt>
                      <c:pt idx="1606">
                        <c:v>41697</c:v>
                      </c:pt>
                      <c:pt idx="1607">
                        <c:v>41698</c:v>
                      </c:pt>
                      <c:pt idx="1608">
                        <c:v>41699</c:v>
                      </c:pt>
                      <c:pt idx="1609">
                        <c:v>41700</c:v>
                      </c:pt>
                      <c:pt idx="1610">
                        <c:v>41701</c:v>
                      </c:pt>
                      <c:pt idx="1611">
                        <c:v>41702</c:v>
                      </c:pt>
                      <c:pt idx="1612">
                        <c:v>41703</c:v>
                      </c:pt>
                      <c:pt idx="1613">
                        <c:v>41704</c:v>
                      </c:pt>
                      <c:pt idx="1614">
                        <c:v>41705</c:v>
                      </c:pt>
                      <c:pt idx="1615">
                        <c:v>41706</c:v>
                      </c:pt>
                      <c:pt idx="1616">
                        <c:v>41707</c:v>
                      </c:pt>
                      <c:pt idx="1617">
                        <c:v>41708</c:v>
                      </c:pt>
                      <c:pt idx="1618">
                        <c:v>41709</c:v>
                      </c:pt>
                      <c:pt idx="1619">
                        <c:v>41710</c:v>
                      </c:pt>
                      <c:pt idx="1620">
                        <c:v>41711</c:v>
                      </c:pt>
                      <c:pt idx="1621">
                        <c:v>41712</c:v>
                      </c:pt>
                      <c:pt idx="1622">
                        <c:v>41713</c:v>
                      </c:pt>
                      <c:pt idx="1623">
                        <c:v>41714</c:v>
                      </c:pt>
                      <c:pt idx="1624">
                        <c:v>41715</c:v>
                      </c:pt>
                      <c:pt idx="1625">
                        <c:v>41716</c:v>
                      </c:pt>
                      <c:pt idx="1626">
                        <c:v>41717</c:v>
                      </c:pt>
                      <c:pt idx="1627">
                        <c:v>41718</c:v>
                      </c:pt>
                      <c:pt idx="1628">
                        <c:v>41719</c:v>
                      </c:pt>
                      <c:pt idx="1629">
                        <c:v>41720</c:v>
                      </c:pt>
                      <c:pt idx="1630">
                        <c:v>41721</c:v>
                      </c:pt>
                      <c:pt idx="1631">
                        <c:v>41722</c:v>
                      </c:pt>
                      <c:pt idx="1632">
                        <c:v>41723</c:v>
                      </c:pt>
                      <c:pt idx="1633">
                        <c:v>41724</c:v>
                      </c:pt>
                      <c:pt idx="1634">
                        <c:v>41725</c:v>
                      </c:pt>
                      <c:pt idx="1635">
                        <c:v>41726</c:v>
                      </c:pt>
                      <c:pt idx="1636">
                        <c:v>41727</c:v>
                      </c:pt>
                      <c:pt idx="1637">
                        <c:v>41728</c:v>
                      </c:pt>
                      <c:pt idx="1638">
                        <c:v>41729</c:v>
                      </c:pt>
                      <c:pt idx="1639">
                        <c:v>41730</c:v>
                      </c:pt>
                      <c:pt idx="1640">
                        <c:v>41731</c:v>
                      </c:pt>
                      <c:pt idx="1641">
                        <c:v>41732</c:v>
                      </c:pt>
                      <c:pt idx="1642">
                        <c:v>41733</c:v>
                      </c:pt>
                      <c:pt idx="1643">
                        <c:v>41734</c:v>
                      </c:pt>
                      <c:pt idx="1644">
                        <c:v>41735</c:v>
                      </c:pt>
                      <c:pt idx="1645">
                        <c:v>41736</c:v>
                      </c:pt>
                      <c:pt idx="1646">
                        <c:v>41737</c:v>
                      </c:pt>
                      <c:pt idx="1647">
                        <c:v>41738</c:v>
                      </c:pt>
                      <c:pt idx="1648">
                        <c:v>41739</c:v>
                      </c:pt>
                      <c:pt idx="1649">
                        <c:v>41740</c:v>
                      </c:pt>
                      <c:pt idx="1650">
                        <c:v>41741</c:v>
                      </c:pt>
                      <c:pt idx="1651">
                        <c:v>41742</c:v>
                      </c:pt>
                      <c:pt idx="1652">
                        <c:v>41743</c:v>
                      </c:pt>
                      <c:pt idx="1653">
                        <c:v>41744</c:v>
                      </c:pt>
                      <c:pt idx="1654">
                        <c:v>41745</c:v>
                      </c:pt>
                      <c:pt idx="1655">
                        <c:v>41746</c:v>
                      </c:pt>
                      <c:pt idx="1656">
                        <c:v>41747</c:v>
                      </c:pt>
                      <c:pt idx="1657">
                        <c:v>41748</c:v>
                      </c:pt>
                      <c:pt idx="1658">
                        <c:v>41749</c:v>
                      </c:pt>
                      <c:pt idx="1659">
                        <c:v>41750</c:v>
                      </c:pt>
                      <c:pt idx="1660">
                        <c:v>41751</c:v>
                      </c:pt>
                      <c:pt idx="1661">
                        <c:v>41752</c:v>
                      </c:pt>
                      <c:pt idx="1662">
                        <c:v>41753</c:v>
                      </c:pt>
                      <c:pt idx="1663">
                        <c:v>41754</c:v>
                      </c:pt>
                      <c:pt idx="1664">
                        <c:v>41755</c:v>
                      </c:pt>
                      <c:pt idx="1665">
                        <c:v>41756</c:v>
                      </c:pt>
                      <c:pt idx="1666">
                        <c:v>41757</c:v>
                      </c:pt>
                      <c:pt idx="1667">
                        <c:v>41758</c:v>
                      </c:pt>
                      <c:pt idx="1668">
                        <c:v>41759</c:v>
                      </c:pt>
                      <c:pt idx="1669">
                        <c:v>41760</c:v>
                      </c:pt>
                      <c:pt idx="1670">
                        <c:v>41761</c:v>
                      </c:pt>
                      <c:pt idx="1671">
                        <c:v>41762</c:v>
                      </c:pt>
                      <c:pt idx="1672">
                        <c:v>41763</c:v>
                      </c:pt>
                      <c:pt idx="1673">
                        <c:v>41764</c:v>
                      </c:pt>
                      <c:pt idx="1674">
                        <c:v>41765</c:v>
                      </c:pt>
                      <c:pt idx="1675">
                        <c:v>41766</c:v>
                      </c:pt>
                      <c:pt idx="1676">
                        <c:v>41767</c:v>
                      </c:pt>
                      <c:pt idx="1677">
                        <c:v>41768</c:v>
                      </c:pt>
                      <c:pt idx="1678">
                        <c:v>41769</c:v>
                      </c:pt>
                      <c:pt idx="1679">
                        <c:v>41770</c:v>
                      </c:pt>
                      <c:pt idx="1680">
                        <c:v>41771</c:v>
                      </c:pt>
                      <c:pt idx="1681">
                        <c:v>41772</c:v>
                      </c:pt>
                      <c:pt idx="1682">
                        <c:v>41773</c:v>
                      </c:pt>
                      <c:pt idx="1683">
                        <c:v>41774</c:v>
                      </c:pt>
                      <c:pt idx="1684">
                        <c:v>41775</c:v>
                      </c:pt>
                      <c:pt idx="1685">
                        <c:v>41776</c:v>
                      </c:pt>
                      <c:pt idx="1686">
                        <c:v>41777</c:v>
                      </c:pt>
                      <c:pt idx="1687">
                        <c:v>41778</c:v>
                      </c:pt>
                      <c:pt idx="1688">
                        <c:v>41779</c:v>
                      </c:pt>
                      <c:pt idx="1689">
                        <c:v>41780</c:v>
                      </c:pt>
                      <c:pt idx="1690">
                        <c:v>41781</c:v>
                      </c:pt>
                      <c:pt idx="1691">
                        <c:v>41782</c:v>
                      </c:pt>
                      <c:pt idx="1692">
                        <c:v>41783</c:v>
                      </c:pt>
                      <c:pt idx="1693">
                        <c:v>41784</c:v>
                      </c:pt>
                      <c:pt idx="1694">
                        <c:v>41785</c:v>
                      </c:pt>
                      <c:pt idx="1695">
                        <c:v>41786</c:v>
                      </c:pt>
                      <c:pt idx="1696">
                        <c:v>41787</c:v>
                      </c:pt>
                      <c:pt idx="1697">
                        <c:v>41788</c:v>
                      </c:pt>
                      <c:pt idx="1698">
                        <c:v>41789</c:v>
                      </c:pt>
                      <c:pt idx="1699">
                        <c:v>41790</c:v>
                      </c:pt>
                      <c:pt idx="1700">
                        <c:v>41791</c:v>
                      </c:pt>
                      <c:pt idx="1701">
                        <c:v>41792</c:v>
                      </c:pt>
                      <c:pt idx="1702">
                        <c:v>41793</c:v>
                      </c:pt>
                      <c:pt idx="1703">
                        <c:v>41794</c:v>
                      </c:pt>
                      <c:pt idx="1704">
                        <c:v>41795</c:v>
                      </c:pt>
                      <c:pt idx="1705">
                        <c:v>41796</c:v>
                      </c:pt>
                      <c:pt idx="1706">
                        <c:v>41797</c:v>
                      </c:pt>
                      <c:pt idx="1707">
                        <c:v>41798</c:v>
                      </c:pt>
                      <c:pt idx="1708">
                        <c:v>41799</c:v>
                      </c:pt>
                      <c:pt idx="1709">
                        <c:v>41800</c:v>
                      </c:pt>
                      <c:pt idx="1710">
                        <c:v>41801</c:v>
                      </c:pt>
                      <c:pt idx="1711">
                        <c:v>41802</c:v>
                      </c:pt>
                      <c:pt idx="1712">
                        <c:v>41803</c:v>
                      </c:pt>
                      <c:pt idx="1713">
                        <c:v>41804</c:v>
                      </c:pt>
                      <c:pt idx="1714">
                        <c:v>41805</c:v>
                      </c:pt>
                      <c:pt idx="1715">
                        <c:v>41806</c:v>
                      </c:pt>
                      <c:pt idx="1716">
                        <c:v>41807</c:v>
                      </c:pt>
                      <c:pt idx="1717">
                        <c:v>41808</c:v>
                      </c:pt>
                      <c:pt idx="1718">
                        <c:v>41809</c:v>
                      </c:pt>
                      <c:pt idx="1719">
                        <c:v>41810</c:v>
                      </c:pt>
                      <c:pt idx="1720">
                        <c:v>41811</c:v>
                      </c:pt>
                      <c:pt idx="1721">
                        <c:v>41812</c:v>
                      </c:pt>
                      <c:pt idx="1722">
                        <c:v>41813</c:v>
                      </c:pt>
                      <c:pt idx="1723">
                        <c:v>41814</c:v>
                      </c:pt>
                      <c:pt idx="1724">
                        <c:v>41815</c:v>
                      </c:pt>
                      <c:pt idx="1725">
                        <c:v>41816</c:v>
                      </c:pt>
                      <c:pt idx="1726">
                        <c:v>41817</c:v>
                      </c:pt>
                      <c:pt idx="1727">
                        <c:v>41818</c:v>
                      </c:pt>
                      <c:pt idx="1728">
                        <c:v>41819</c:v>
                      </c:pt>
                      <c:pt idx="1729">
                        <c:v>41820</c:v>
                      </c:pt>
                      <c:pt idx="1730">
                        <c:v>41821</c:v>
                      </c:pt>
                      <c:pt idx="1731">
                        <c:v>41822</c:v>
                      </c:pt>
                      <c:pt idx="1732">
                        <c:v>41823</c:v>
                      </c:pt>
                      <c:pt idx="1733">
                        <c:v>41824</c:v>
                      </c:pt>
                      <c:pt idx="1734">
                        <c:v>41825</c:v>
                      </c:pt>
                      <c:pt idx="1735">
                        <c:v>41826</c:v>
                      </c:pt>
                      <c:pt idx="1736">
                        <c:v>41827</c:v>
                      </c:pt>
                      <c:pt idx="1737">
                        <c:v>41828</c:v>
                      </c:pt>
                      <c:pt idx="1738">
                        <c:v>41829</c:v>
                      </c:pt>
                      <c:pt idx="1739">
                        <c:v>41830</c:v>
                      </c:pt>
                      <c:pt idx="1740">
                        <c:v>41831</c:v>
                      </c:pt>
                      <c:pt idx="1741">
                        <c:v>41832</c:v>
                      </c:pt>
                      <c:pt idx="1742">
                        <c:v>41833</c:v>
                      </c:pt>
                      <c:pt idx="1743">
                        <c:v>41834</c:v>
                      </c:pt>
                      <c:pt idx="1744">
                        <c:v>41835</c:v>
                      </c:pt>
                      <c:pt idx="1745">
                        <c:v>41836</c:v>
                      </c:pt>
                      <c:pt idx="1746">
                        <c:v>41837</c:v>
                      </c:pt>
                      <c:pt idx="1747">
                        <c:v>41838</c:v>
                      </c:pt>
                      <c:pt idx="1748">
                        <c:v>41839</c:v>
                      </c:pt>
                      <c:pt idx="1749">
                        <c:v>41840</c:v>
                      </c:pt>
                      <c:pt idx="1750">
                        <c:v>41841</c:v>
                      </c:pt>
                      <c:pt idx="1751">
                        <c:v>41842</c:v>
                      </c:pt>
                      <c:pt idx="1752">
                        <c:v>41843</c:v>
                      </c:pt>
                      <c:pt idx="1753">
                        <c:v>41844</c:v>
                      </c:pt>
                      <c:pt idx="1754">
                        <c:v>41845</c:v>
                      </c:pt>
                      <c:pt idx="1755">
                        <c:v>41846</c:v>
                      </c:pt>
                      <c:pt idx="1756">
                        <c:v>41847</c:v>
                      </c:pt>
                      <c:pt idx="1757">
                        <c:v>41848</c:v>
                      </c:pt>
                      <c:pt idx="1758">
                        <c:v>41849</c:v>
                      </c:pt>
                      <c:pt idx="1759">
                        <c:v>41850</c:v>
                      </c:pt>
                      <c:pt idx="1760">
                        <c:v>41851</c:v>
                      </c:pt>
                      <c:pt idx="1761">
                        <c:v>41852</c:v>
                      </c:pt>
                      <c:pt idx="1762">
                        <c:v>41853</c:v>
                      </c:pt>
                      <c:pt idx="1763">
                        <c:v>41854</c:v>
                      </c:pt>
                      <c:pt idx="1764">
                        <c:v>41855</c:v>
                      </c:pt>
                      <c:pt idx="1765">
                        <c:v>41856</c:v>
                      </c:pt>
                      <c:pt idx="1766">
                        <c:v>41857</c:v>
                      </c:pt>
                      <c:pt idx="1767">
                        <c:v>41858</c:v>
                      </c:pt>
                      <c:pt idx="1768">
                        <c:v>41859</c:v>
                      </c:pt>
                      <c:pt idx="1769">
                        <c:v>41860</c:v>
                      </c:pt>
                      <c:pt idx="1770">
                        <c:v>41861</c:v>
                      </c:pt>
                      <c:pt idx="1771">
                        <c:v>41862</c:v>
                      </c:pt>
                      <c:pt idx="1772">
                        <c:v>41863</c:v>
                      </c:pt>
                      <c:pt idx="1773">
                        <c:v>41864</c:v>
                      </c:pt>
                      <c:pt idx="1774">
                        <c:v>41865</c:v>
                      </c:pt>
                      <c:pt idx="1775">
                        <c:v>41866</c:v>
                      </c:pt>
                      <c:pt idx="1776">
                        <c:v>41867</c:v>
                      </c:pt>
                      <c:pt idx="1777">
                        <c:v>41868</c:v>
                      </c:pt>
                      <c:pt idx="1778">
                        <c:v>41869</c:v>
                      </c:pt>
                      <c:pt idx="1779">
                        <c:v>41870</c:v>
                      </c:pt>
                      <c:pt idx="1780">
                        <c:v>41871</c:v>
                      </c:pt>
                      <c:pt idx="1781">
                        <c:v>41872</c:v>
                      </c:pt>
                      <c:pt idx="1782">
                        <c:v>41873</c:v>
                      </c:pt>
                      <c:pt idx="1783">
                        <c:v>41874</c:v>
                      </c:pt>
                      <c:pt idx="1784">
                        <c:v>41875</c:v>
                      </c:pt>
                      <c:pt idx="1785">
                        <c:v>41876</c:v>
                      </c:pt>
                      <c:pt idx="1786">
                        <c:v>41877</c:v>
                      </c:pt>
                      <c:pt idx="1787">
                        <c:v>41878</c:v>
                      </c:pt>
                      <c:pt idx="1788">
                        <c:v>41879</c:v>
                      </c:pt>
                      <c:pt idx="1789">
                        <c:v>41880</c:v>
                      </c:pt>
                      <c:pt idx="1790">
                        <c:v>41881</c:v>
                      </c:pt>
                      <c:pt idx="1791">
                        <c:v>41882</c:v>
                      </c:pt>
                      <c:pt idx="1792">
                        <c:v>41883</c:v>
                      </c:pt>
                      <c:pt idx="1793">
                        <c:v>41884</c:v>
                      </c:pt>
                      <c:pt idx="1794">
                        <c:v>41885</c:v>
                      </c:pt>
                      <c:pt idx="1795">
                        <c:v>41886</c:v>
                      </c:pt>
                      <c:pt idx="1796">
                        <c:v>41887</c:v>
                      </c:pt>
                      <c:pt idx="1797">
                        <c:v>41888</c:v>
                      </c:pt>
                      <c:pt idx="1798">
                        <c:v>41889</c:v>
                      </c:pt>
                      <c:pt idx="1799">
                        <c:v>41890</c:v>
                      </c:pt>
                      <c:pt idx="1800">
                        <c:v>41891</c:v>
                      </c:pt>
                      <c:pt idx="1801">
                        <c:v>41892</c:v>
                      </c:pt>
                      <c:pt idx="1802">
                        <c:v>41893</c:v>
                      </c:pt>
                      <c:pt idx="1803">
                        <c:v>41894</c:v>
                      </c:pt>
                      <c:pt idx="1804">
                        <c:v>41895</c:v>
                      </c:pt>
                      <c:pt idx="1805">
                        <c:v>41896</c:v>
                      </c:pt>
                      <c:pt idx="1806">
                        <c:v>41897</c:v>
                      </c:pt>
                      <c:pt idx="1807">
                        <c:v>41898</c:v>
                      </c:pt>
                      <c:pt idx="1808">
                        <c:v>41899</c:v>
                      </c:pt>
                      <c:pt idx="1809">
                        <c:v>41900</c:v>
                      </c:pt>
                      <c:pt idx="1810">
                        <c:v>41901</c:v>
                      </c:pt>
                      <c:pt idx="1811">
                        <c:v>41902</c:v>
                      </c:pt>
                      <c:pt idx="1812">
                        <c:v>41903</c:v>
                      </c:pt>
                      <c:pt idx="1813">
                        <c:v>41904</c:v>
                      </c:pt>
                      <c:pt idx="1814">
                        <c:v>41905</c:v>
                      </c:pt>
                      <c:pt idx="1815">
                        <c:v>41906</c:v>
                      </c:pt>
                      <c:pt idx="1816">
                        <c:v>41907</c:v>
                      </c:pt>
                      <c:pt idx="1817">
                        <c:v>41908</c:v>
                      </c:pt>
                      <c:pt idx="1818">
                        <c:v>41909</c:v>
                      </c:pt>
                      <c:pt idx="1819">
                        <c:v>41910</c:v>
                      </c:pt>
                      <c:pt idx="1820">
                        <c:v>41911</c:v>
                      </c:pt>
                      <c:pt idx="1821">
                        <c:v>41912</c:v>
                      </c:pt>
                      <c:pt idx="1822">
                        <c:v>41913</c:v>
                      </c:pt>
                      <c:pt idx="1823">
                        <c:v>41914</c:v>
                      </c:pt>
                      <c:pt idx="1824">
                        <c:v>41915</c:v>
                      </c:pt>
                      <c:pt idx="1825">
                        <c:v>41916</c:v>
                      </c:pt>
                      <c:pt idx="1826">
                        <c:v>41917</c:v>
                      </c:pt>
                      <c:pt idx="1827">
                        <c:v>41918</c:v>
                      </c:pt>
                      <c:pt idx="1828">
                        <c:v>41919</c:v>
                      </c:pt>
                      <c:pt idx="1829">
                        <c:v>41920</c:v>
                      </c:pt>
                      <c:pt idx="1830">
                        <c:v>41921</c:v>
                      </c:pt>
                      <c:pt idx="1831">
                        <c:v>41922</c:v>
                      </c:pt>
                      <c:pt idx="1832">
                        <c:v>41923</c:v>
                      </c:pt>
                      <c:pt idx="1833">
                        <c:v>41924</c:v>
                      </c:pt>
                      <c:pt idx="1834">
                        <c:v>41925</c:v>
                      </c:pt>
                      <c:pt idx="1835">
                        <c:v>41926</c:v>
                      </c:pt>
                      <c:pt idx="1836">
                        <c:v>41927</c:v>
                      </c:pt>
                      <c:pt idx="1837">
                        <c:v>41928</c:v>
                      </c:pt>
                      <c:pt idx="1838">
                        <c:v>41929</c:v>
                      </c:pt>
                      <c:pt idx="1839">
                        <c:v>41930</c:v>
                      </c:pt>
                      <c:pt idx="1840">
                        <c:v>41931</c:v>
                      </c:pt>
                      <c:pt idx="1841">
                        <c:v>41932</c:v>
                      </c:pt>
                      <c:pt idx="1842">
                        <c:v>41933</c:v>
                      </c:pt>
                      <c:pt idx="1843">
                        <c:v>41934</c:v>
                      </c:pt>
                      <c:pt idx="1844">
                        <c:v>41935</c:v>
                      </c:pt>
                      <c:pt idx="1845">
                        <c:v>41936</c:v>
                      </c:pt>
                      <c:pt idx="1846">
                        <c:v>41937</c:v>
                      </c:pt>
                      <c:pt idx="1847">
                        <c:v>41938</c:v>
                      </c:pt>
                      <c:pt idx="1848">
                        <c:v>41939</c:v>
                      </c:pt>
                      <c:pt idx="1849">
                        <c:v>41940</c:v>
                      </c:pt>
                      <c:pt idx="1850">
                        <c:v>41941</c:v>
                      </c:pt>
                      <c:pt idx="1851">
                        <c:v>41942</c:v>
                      </c:pt>
                      <c:pt idx="1852">
                        <c:v>41943</c:v>
                      </c:pt>
                      <c:pt idx="1853">
                        <c:v>41944</c:v>
                      </c:pt>
                      <c:pt idx="1854">
                        <c:v>41945</c:v>
                      </c:pt>
                      <c:pt idx="1855">
                        <c:v>41946</c:v>
                      </c:pt>
                      <c:pt idx="1856">
                        <c:v>41947</c:v>
                      </c:pt>
                      <c:pt idx="1857">
                        <c:v>41948</c:v>
                      </c:pt>
                      <c:pt idx="1858">
                        <c:v>41949</c:v>
                      </c:pt>
                      <c:pt idx="1859">
                        <c:v>41950</c:v>
                      </c:pt>
                      <c:pt idx="1860">
                        <c:v>41951</c:v>
                      </c:pt>
                      <c:pt idx="1861">
                        <c:v>41952</c:v>
                      </c:pt>
                      <c:pt idx="1862">
                        <c:v>41953</c:v>
                      </c:pt>
                      <c:pt idx="1863">
                        <c:v>41954</c:v>
                      </c:pt>
                      <c:pt idx="1864">
                        <c:v>41955</c:v>
                      </c:pt>
                      <c:pt idx="1865">
                        <c:v>41956</c:v>
                      </c:pt>
                      <c:pt idx="1866">
                        <c:v>41957</c:v>
                      </c:pt>
                      <c:pt idx="1867">
                        <c:v>41958</c:v>
                      </c:pt>
                      <c:pt idx="1868">
                        <c:v>41959</c:v>
                      </c:pt>
                      <c:pt idx="1869">
                        <c:v>41960</c:v>
                      </c:pt>
                      <c:pt idx="1870">
                        <c:v>41961</c:v>
                      </c:pt>
                      <c:pt idx="1871">
                        <c:v>41962</c:v>
                      </c:pt>
                      <c:pt idx="1872">
                        <c:v>41963</c:v>
                      </c:pt>
                      <c:pt idx="1873">
                        <c:v>41964</c:v>
                      </c:pt>
                      <c:pt idx="1874">
                        <c:v>41965</c:v>
                      </c:pt>
                      <c:pt idx="1875">
                        <c:v>41966</c:v>
                      </c:pt>
                      <c:pt idx="1876">
                        <c:v>41967</c:v>
                      </c:pt>
                      <c:pt idx="1877">
                        <c:v>41968</c:v>
                      </c:pt>
                      <c:pt idx="1878">
                        <c:v>41969</c:v>
                      </c:pt>
                      <c:pt idx="1879">
                        <c:v>41970</c:v>
                      </c:pt>
                      <c:pt idx="1880">
                        <c:v>41971</c:v>
                      </c:pt>
                      <c:pt idx="1881">
                        <c:v>41972</c:v>
                      </c:pt>
                      <c:pt idx="1882">
                        <c:v>41973</c:v>
                      </c:pt>
                      <c:pt idx="1883">
                        <c:v>41974</c:v>
                      </c:pt>
                      <c:pt idx="1884">
                        <c:v>41975</c:v>
                      </c:pt>
                      <c:pt idx="1885">
                        <c:v>41976</c:v>
                      </c:pt>
                      <c:pt idx="1886">
                        <c:v>41977</c:v>
                      </c:pt>
                      <c:pt idx="1887">
                        <c:v>41978</c:v>
                      </c:pt>
                      <c:pt idx="1888">
                        <c:v>41979</c:v>
                      </c:pt>
                      <c:pt idx="1889">
                        <c:v>41980</c:v>
                      </c:pt>
                      <c:pt idx="1890">
                        <c:v>41981</c:v>
                      </c:pt>
                      <c:pt idx="1891">
                        <c:v>41982</c:v>
                      </c:pt>
                      <c:pt idx="1892">
                        <c:v>41983</c:v>
                      </c:pt>
                      <c:pt idx="1893">
                        <c:v>41984</c:v>
                      </c:pt>
                      <c:pt idx="1894">
                        <c:v>41985</c:v>
                      </c:pt>
                      <c:pt idx="1895">
                        <c:v>41986</c:v>
                      </c:pt>
                      <c:pt idx="1896">
                        <c:v>41987</c:v>
                      </c:pt>
                      <c:pt idx="1897">
                        <c:v>41988</c:v>
                      </c:pt>
                      <c:pt idx="1898">
                        <c:v>41989</c:v>
                      </c:pt>
                      <c:pt idx="1899">
                        <c:v>41990</c:v>
                      </c:pt>
                      <c:pt idx="1900">
                        <c:v>41991</c:v>
                      </c:pt>
                      <c:pt idx="1901">
                        <c:v>41992</c:v>
                      </c:pt>
                      <c:pt idx="1902">
                        <c:v>41993</c:v>
                      </c:pt>
                      <c:pt idx="1903">
                        <c:v>41994</c:v>
                      </c:pt>
                      <c:pt idx="1904">
                        <c:v>41995</c:v>
                      </c:pt>
                      <c:pt idx="1905">
                        <c:v>41996</c:v>
                      </c:pt>
                      <c:pt idx="1906">
                        <c:v>41997</c:v>
                      </c:pt>
                      <c:pt idx="1907">
                        <c:v>41998</c:v>
                      </c:pt>
                      <c:pt idx="1908">
                        <c:v>41999</c:v>
                      </c:pt>
                      <c:pt idx="1909">
                        <c:v>42000</c:v>
                      </c:pt>
                      <c:pt idx="1910">
                        <c:v>42001</c:v>
                      </c:pt>
                      <c:pt idx="1911">
                        <c:v>42002</c:v>
                      </c:pt>
                      <c:pt idx="1912">
                        <c:v>42003</c:v>
                      </c:pt>
                      <c:pt idx="1913">
                        <c:v>42004</c:v>
                      </c:pt>
                      <c:pt idx="1914">
                        <c:v>42005</c:v>
                      </c:pt>
                      <c:pt idx="1915">
                        <c:v>42006</c:v>
                      </c:pt>
                      <c:pt idx="1916">
                        <c:v>42007</c:v>
                      </c:pt>
                      <c:pt idx="1917">
                        <c:v>42008</c:v>
                      </c:pt>
                      <c:pt idx="1918">
                        <c:v>42009</c:v>
                      </c:pt>
                      <c:pt idx="1919">
                        <c:v>42010</c:v>
                      </c:pt>
                      <c:pt idx="1920">
                        <c:v>42011</c:v>
                      </c:pt>
                      <c:pt idx="1921">
                        <c:v>42012</c:v>
                      </c:pt>
                      <c:pt idx="1922">
                        <c:v>42013</c:v>
                      </c:pt>
                      <c:pt idx="1923">
                        <c:v>42014</c:v>
                      </c:pt>
                      <c:pt idx="1924">
                        <c:v>42015</c:v>
                      </c:pt>
                      <c:pt idx="1925">
                        <c:v>42016</c:v>
                      </c:pt>
                      <c:pt idx="1926">
                        <c:v>42017</c:v>
                      </c:pt>
                      <c:pt idx="1927">
                        <c:v>42018</c:v>
                      </c:pt>
                      <c:pt idx="1928">
                        <c:v>42019</c:v>
                      </c:pt>
                      <c:pt idx="1929">
                        <c:v>42020</c:v>
                      </c:pt>
                      <c:pt idx="1930">
                        <c:v>42021</c:v>
                      </c:pt>
                      <c:pt idx="1931">
                        <c:v>42022</c:v>
                      </c:pt>
                      <c:pt idx="1932">
                        <c:v>42023</c:v>
                      </c:pt>
                      <c:pt idx="1933">
                        <c:v>42024</c:v>
                      </c:pt>
                      <c:pt idx="1934">
                        <c:v>42025</c:v>
                      </c:pt>
                      <c:pt idx="1935">
                        <c:v>42026</c:v>
                      </c:pt>
                      <c:pt idx="1936">
                        <c:v>42027</c:v>
                      </c:pt>
                      <c:pt idx="1937">
                        <c:v>42028</c:v>
                      </c:pt>
                      <c:pt idx="1938">
                        <c:v>42029</c:v>
                      </c:pt>
                      <c:pt idx="1939">
                        <c:v>42030</c:v>
                      </c:pt>
                      <c:pt idx="1940">
                        <c:v>42031</c:v>
                      </c:pt>
                      <c:pt idx="1941">
                        <c:v>42032</c:v>
                      </c:pt>
                      <c:pt idx="1942">
                        <c:v>42033</c:v>
                      </c:pt>
                      <c:pt idx="1943">
                        <c:v>42034</c:v>
                      </c:pt>
                      <c:pt idx="1944">
                        <c:v>42035</c:v>
                      </c:pt>
                      <c:pt idx="1945">
                        <c:v>42036</c:v>
                      </c:pt>
                      <c:pt idx="1946">
                        <c:v>42037</c:v>
                      </c:pt>
                      <c:pt idx="1947">
                        <c:v>42038</c:v>
                      </c:pt>
                      <c:pt idx="1948">
                        <c:v>42039</c:v>
                      </c:pt>
                      <c:pt idx="1949">
                        <c:v>42040</c:v>
                      </c:pt>
                      <c:pt idx="1950">
                        <c:v>42041</c:v>
                      </c:pt>
                      <c:pt idx="1951">
                        <c:v>42042</c:v>
                      </c:pt>
                      <c:pt idx="1952">
                        <c:v>42043</c:v>
                      </c:pt>
                      <c:pt idx="1953">
                        <c:v>42044</c:v>
                      </c:pt>
                      <c:pt idx="1954">
                        <c:v>42045</c:v>
                      </c:pt>
                      <c:pt idx="1955">
                        <c:v>42046</c:v>
                      </c:pt>
                      <c:pt idx="1956">
                        <c:v>42047</c:v>
                      </c:pt>
                      <c:pt idx="1957">
                        <c:v>42048</c:v>
                      </c:pt>
                      <c:pt idx="1958">
                        <c:v>42049</c:v>
                      </c:pt>
                      <c:pt idx="1959">
                        <c:v>42050</c:v>
                      </c:pt>
                      <c:pt idx="1960">
                        <c:v>42051</c:v>
                      </c:pt>
                      <c:pt idx="1961">
                        <c:v>42052</c:v>
                      </c:pt>
                      <c:pt idx="1962">
                        <c:v>42053</c:v>
                      </c:pt>
                      <c:pt idx="1963">
                        <c:v>42054</c:v>
                      </c:pt>
                      <c:pt idx="1964">
                        <c:v>42055</c:v>
                      </c:pt>
                      <c:pt idx="1965">
                        <c:v>42056</c:v>
                      </c:pt>
                      <c:pt idx="1966">
                        <c:v>42057</c:v>
                      </c:pt>
                      <c:pt idx="1967">
                        <c:v>42058</c:v>
                      </c:pt>
                      <c:pt idx="1968">
                        <c:v>42059</c:v>
                      </c:pt>
                      <c:pt idx="1969">
                        <c:v>42060</c:v>
                      </c:pt>
                      <c:pt idx="1970">
                        <c:v>42061</c:v>
                      </c:pt>
                      <c:pt idx="1971">
                        <c:v>42062</c:v>
                      </c:pt>
                      <c:pt idx="1972">
                        <c:v>42063</c:v>
                      </c:pt>
                      <c:pt idx="1973">
                        <c:v>42064</c:v>
                      </c:pt>
                      <c:pt idx="1974">
                        <c:v>42065</c:v>
                      </c:pt>
                      <c:pt idx="1975">
                        <c:v>42066</c:v>
                      </c:pt>
                      <c:pt idx="1976">
                        <c:v>42067</c:v>
                      </c:pt>
                      <c:pt idx="1977">
                        <c:v>42068</c:v>
                      </c:pt>
                      <c:pt idx="1978">
                        <c:v>42069</c:v>
                      </c:pt>
                      <c:pt idx="1979">
                        <c:v>42070</c:v>
                      </c:pt>
                      <c:pt idx="1980">
                        <c:v>42071</c:v>
                      </c:pt>
                      <c:pt idx="1981">
                        <c:v>42072</c:v>
                      </c:pt>
                      <c:pt idx="1982">
                        <c:v>42073</c:v>
                      </c:pt>
                      <c:pt idx="1983">
                        <c:v>42074</c:v>
                      </c:pt>
                      <c:pt idx="1984">
                        <c:v>42075</c:v>
                      </c:pt>
                      <c:pt idx="1985">
                        <c:v>42076</c:v>
                      </c:pt>
                      <c:pt idx="1986">
                        <c:v>42077</c:v>
                      </c:pt>
                      <c:pt idx="1987">
                        <c:v>42078</c:v>
                      </c:pt>
                      <c:pt idx="1988">
                        <c:v>42079</c:v>
                      </c:pt>
                      <c:pt idx="1989">
                        <c:v>42080</c:v>
                      </c:pt>
                      <c:pt idx="1990">
                        <c:v>42081</c:v>
                      </c:pt>
                      <c:pt idx="1991">
                        <c:v>42082</c:v>
                      </c:pt>
                      <c:pt idx="1992">
                        <c:v>42083</c:v>
                      </c:pt>
                      <c:pt idx="1993">
                        <c:v>42084</c:v>
                      </c:pt>
                      <c:pt idx="1994">
                        <c:v>42085</c:v>
                      </c:pt>
                      <c:pt idx="1995">
                        <c:v>42086</c:v>
                      </c:pt>
                      <c:pt idx="1996">
                        <c:v>42087</c:v>
                      </c:pt>
                      <c:pt idx="1997">
                        <c:v>42088</c:v>
                      </c:pt>
                      <c:pt idx="1998">
                        <c:v>42089</c:v>
                      </c:pt>
                      <c:pt idx="1999">
                        <c:v>42090</c:v>
                      </c:pt>
                      <c:pt idx="2000">
                        <c:v>42091</c:v>
                      </c:pt>
                      <c:pt idx="2001">
                        <c:v>42092</c:v>
                      </c:pt>
                      <c:pt idx="2002">
                        <c:v>42093</c:v>
                      </c:pt>
                      <c:pt idx="2003">
                        <c:v>42094</c:v>
                      </c:pt>
                      <c:pt idx="2004">
                        <c:v>42095</c:v>
                      </c:pt>
                      <c:pt idx="2005">
                        <c:v>42096</c:v>
                      </c:pt>
                      <c:pt idx="2006">
                        <c:v>42097</c:v>
                      </c:pt>
                      <c:pt idx="2007">
                        <c:v>42098</c:v>
                      </c:pt>
                      <c:pt idx="2008">
                        <c:v>42099</c:v>
                      </c:pt>
                      <c:pt idx="2009">
                        <c:v>42100</c:v>
                      </c:pt>
                      <c:pt idx="2010">
                        <c:v>42101</c:v>
                      </c:pt>
                      <c:pt idx="2011">
                        <c:v>42102</c:v>
                      </c:pt>
                      <c:pt idx="2012">
                        <c:v>42103</c:v>
                      </c:pt>
                      <c:pt idx="2013">
                        <c:v>42104</c:v>
                      </c:pt>
                      <c:pt idx="2014">
                        <c:v>42105</c:v>
                      </c:pt>
                      <c:pt idx="2015">
                        <c:v>42106</c:v>
                      </c:pt>
                      <c:pt idx="2016">
                        <c:v>42107</c:v>
                      </c:pt>
                      <c:pt idx="2017">
                        <c:v>42108</c:v>
                      </c:pt>
                      <c:pt idx="2018">
                        <c:v>42109</c:v>
                      </c:pt>
                      <c:pt idx="2019">
                        <c:v>42110</c:v>
                      </c:pt>
                      <c:pt idx="2020">
                        <c:v>42111</c:v>
                      </c:pt>
                      <c:pt idx="2021">
                        <c:v>42112</c:v>
                      </c:pt>
                      <c:pt idx="2022">
                        <c:v>42113</c:v>
                      </c:pt>
                      <c:pt idx="2023">
                        <c:v>42114</c:v>
                      </c:pt>
                      <c:pt idx="2024">
                        <c:v>42115</c:v>
                      </c:pt>
                      <c:pt idx="2025">
                        <c:v>42116</c:v>
                      </c:pt>
                      <c:pt idx="2026">
                        <c:v>42117</c:v>
                      </c:pt>
                      <c:pt idx="2027">
                        <c:v>42118</c:v>
                      </c:pt>
                      <c:pt idx="2028">
                        <c:v>42119</c:v>
                      </c:pt>
                      <c:pt idx="2029">
                        <c:v>42120</c:v>
                      </c:pt>
                      <c:pt idx="2030">
                        <c:v>42121</c:v>
                      </c:pt>
                      <c:pt idx="2031">
                        <c:v>42122</c:v>
                      </c:pt>
                      <c:pt idx="2032">
                        <c:v>42123</c:v>
                      </c:pt>
                      <c:pt idx="2033">
                        <c:v>42124</c:v>
                      </c:pt>
                      <c:pt idx="2034">
                        <c:v>42125</c:v>
                      </c:pt>
                      <c:pt idx="2035">
                        <c:v>42126</c:v>
                      </c:pt>
                      <c:pt idx="2036">
                        <c:v>42127</c:v>
                      </c:pt>
                      <c:pt idx="2037">
                        <c:v>42128</c:v>
                      </c:pt>
                      <c:pt idx="2038">
                        <c:v>42129</c:v>
                      </c:pt>
                      <c:pt idx="2039">
                        <c:v>42130</c:v>
                      </c:pt>
                      <c:pt idx="2040">
                        <c:v>42131</c:v>
                      </c:pt>
                      <c:pt idx="2041">
                        <c:v>42132</c:v>
                      </c:pt>
                      <c:pt idx="2042">
                        <c:v>42133</c:v>
                      </c:pt>
                      <c:pt idx="2043">
                        <c:v>42134</c:v>
                      </c:pt>
                      <c:pt idx="2044">
                        <c:v>42135</c:v>
                      </c:pt>
                      <c:pt idx="2045">
                        <c:v>42136</c:v>
                      </c:pt>
                      <c:pt idx="2046">
                        <c:v>42137</c:v>
                      </c:pt>
                      <c:pt idx="2047">
                        <c:v>42138</c:v>
                      </c:pt>
                      <c:pt idx="2048">
                        <c:v>42139</c:v>
                      </c:pt>
                      <c:pt idx="2049">
                        <c:v>42140</c:v>
                      </c:pt>
                      <c:pt idx="2050">
                        <c:v>42141</c:v>
                      </c:pt>
                      <c:pt idx="2051">
                        <c:v>42142</c:v>
                      </c:pt>
                      <c:pt idx="2052">
                        <c:v>42143</c:v>
                      </c:pt>
                      <c:pt idx="2053">
                        <c:v>42144</c:v>
                      </c:pt>
                      <c:pt idx="2054">
                        <c:v>42145</c:v>
                      </c:pt>
                      <c:pt idx="2055">
                        <c:v>42146</c:v>
                      </c:pt>
                      <c:pt idx="2056">
                        <c:v>42147</c:v>
                      </c:pt>
                      <c:pt idx="2057">
                        <c:v>42148</c:v>
                      </c:pt>
                      <c:pt idx="2058">
                        <c:v>42149</c:v>
                      </c:pt>
                      <c:pt idx="2059">
                        <c:v>42150</c:v>
                      </c:pt>
                      <c:pt idx="2060">
                        <c:v>42151</c:v>
                      </c:pt>
                      <c:pt idx="2061">
                        <c:v>42152</c:v>
                      </c:pt>
                      <c:pt idx="2062">
                        <c:v>42153</c:v>
                      </c:pt>
                      <c:pt idx="2063">
                        <c:v>42154</c:v>
                      </c:pt>
                      <c:pt idx="2064">
                        <c:v>42155</c:v>
                      </c:pt>
                      <c:pt idx="2065">
                        <c:v>42156</c:v>
                      </c:pt>
                      <c:pt idx="2066">
                        <c:v>42157</c:v>
                      </c:pt>
                      <c:pt idx="2067">
                        <c:v>42158</c:v>
                      </c:pt>
                      <c:pt idx="2068">
                        <c:v>42159</c:v>
                      </c:pt>
                      <c:pt idx="2069">
                        <c:v>42160</c:v>
                      </c:pt>
                      <c:pt idx="2070">
                        <c:v>42161</c:v>
                      </c:pt>
                      <c:pt idx="2071">
                        <c:v>42162</c:v>
                      </c:pt>
                      <c:pt idx="2072">
                        <c:v>42163</c:v>
                      </c:pt>
                      <c:pt idx="2073">
                        <c:v>42164</c:v>
                      </c:pt>
                      <c:pt idx="2074">
                        <c:v>42165</c:v>
                      </c:pt>
                      <c:pt idx="2075">
                        <c:v>42166</c:v>
                      </c:pt>
                      <c:pt idx="2076">
                        <c:v>42167</c:v>
                      </c:pt>
                      <c:pt idx="2077">
                        <c:v>42168</c:v>
                      </c:pt>
                      <c:pt idx="2078">
                        <c:v>42169</c:v>
                      </c:pt>
                      <c:pt idx="2079">
                        <c:v>42170</c:v>
                      </c:pt>
                      <c:pt idx="2080">
                        <c:v>42171</c:v>
                      </c:pt>
                      <c:pt idx="2081">
                        <c:v>42172</c:v>
                      </c:pt>
                      <c:pt idx="2082">
                        <c:v>42173</c:v>
                      </c:pt>
                      <c:pt idx="2083">
                        <c:v>42174</c:v>
                      </c:pt>
                      <c:pt idx="2084">
                        <c:v>42175</c:v>
                      </c:pt>
                      <c:pt idx="2085">
                        <c:v>42176</c:v>
                      </c:pt>
                      <c:pt idx="2086">
                        <c:v>42177</c:v>
                      </c:pt>
                      <c:pt idx="2087">
                        <c:v>42178</c:v>
                      </c:pt>
                      <c:pt idx="2088">
                        <c:v>42179</c:v>
                      </c:pt>
                      <c:pt idx="2089">
                        <c:v>42180</c:v>
                      </c:pt>
                      <c:pt idx="2090">
                        <c:v>42181</c:v>
                      </c:pt>
                      <c:pt idx="2091">
                        <c:v>42182</c:v>
                      </c:pt>
                      <c:pt idx="2092">
                        <c:v>42183</c:v>
                      </c:pt>
                      <c:pt idx="2093">
                        <c:v>42184</c:v>
                      </c:pt>
                      <c:pt idx="2094">
                        <c:v>42185</c:v>
                      </c:pt>
                      <c:pt idx="2095">
                        <c:v>42186</c:v>
                      </c:pt>
                      <c:pt idx="2096">
                        <c:v>42187</c:v>
                      </c:pt>
                      <c:pt idx="2097">
                        <c:v>42188</c:v>
                      </c:pt>
                      <c:pt idx="2098">
                        <c:v>42189</c:v>
                      </c:pt>
                      <c:pt idx="2099">
                        <c:v>42190</c:v>
                      </c:pt>
                      <c:pt idx="2100">
                        <c:v>42191</c:v>
                      </c:pt>
                      <c:pt idx="2101">
                        <c:v>42192</c:v>
                      </c:pt>
                      <c:pt idx="2102">
                        <c:v>42193</c:v>
                      </c:pt>
                      <c:pt idx="2103">
                        <c:v>42194</c:v>
                      </c:pt>
                      <c:pt idx="2104">
                        <c:v>42195</c:v>
                      </c:pt>
                      <c:pt idx="2105">
                        <c:v>42196</c:v>
                      </c:pt>
                      <c:pt idx="2106">
                        <c:v>42197</c:v>
                      </c:pt>
                      <c:pt idx="2107">
                        <c:v>42198</c:v>
                      </c:pt>
                      <c:pt idx="2108">
                        <c:v>42199</c:v>
                      </c:pt>
                      <c:pt idx="2109">
                        <c:v>42200</c:v>
                      </c:pt>
                      <c:pt idx="2110">
                        <c:v>42201</c:v>
                      </c:pt>
                      <c:pt idx="2111">
                        <c:v>42202</c:v>
                      </c:pt>
                      <c:pt idx="2112">
                        <c:v>42203</c:v>
                      </c:pt>
                      <c:pt idx="2113">
                        <c:v>42204</c:v>
                      </c:pt>
                      <c:pt idx="2114">
                        <c:v>42205</c:v>
                      </c:pt>
                      <c:pt idx="2115">
                        <c:v>42206</c:v>
                      </c:pt>
                      <c:pt idx="2116">
                        <c:v>42207</c:v>
                      </c:pt>
                      <c:pt idx="2117">
                        <c:v>42208</c:v>
                      </c:pt>
                      <c:pt idx="2118">
                        <c:v>42209</c:v>
                      </c:pt>
                      <c:pt idx="2119">
                        <c:v>42210</c:v>
                      </c:pt>
                      <c:pt idx="2120">
                        <c:v>42211</c:v>
                      </c:pt>
                      <c:pt idx="2121">
                        <c:v>42212</c:v>
                      </c:pt>
                      <c:pt idx="2122">
                        <c:v>42213</c:v>
                      </c:pt>
                      <c:pt idx="2123">
                        <c:v>42214</c:v>
                      </c:pt>
                      <c:pt idx="2124">
                        <c:v>42215</c:v>
                      </c:pt>
                      <c:pt idx="2125">
                        <c:v>42216</c:v>
                      </c:pt>
                      <c:pt idx="2126">
                        <c:v>42217</c:v>
                      </c:pt>
                      <c:pt idx="2127">
                        <c:v>42218</c:v>
                      </c:pt>
                      <c:pt idx="2128">
                        <c:v>42219</c:v>
                      </c:pt>
                      <c:pt idx="2129">
                        <c:v>42220</c:v>
                      </c:pt>
                      <c:pt idx="2130">
                        <c:v>42221</c:v>
                      </c:pt>
                      <c:pt idx="2131">
                        <c:v>42222</c:v>
                      </c:pt>
                      <c:pt idx="2132">
                        <c:v>42223</c:v>
                      </c:pt>
                      <c:pt idx="2133">
                        <c:v>42224</c:v>
                      </c:pt>
                      <c:pt idx="2134">
                        <c:v>42225</c:v>
                      </c:pt>
                      <c:pt idx="2135">
                        <c:v>42226</c:v>
                      </c:pt>
                      <c:pt idx="2136">
                        <c:v>42227</c:v>
                      </c:pt>
                      <c:pt idx="2137">
                        <c:v>42228</c:v>
                      </c:pt>
                      <c:pt idx="2138">
                        <c:v>42229</c:v>
                      </c:pt>
                      <c:pt idx="2139">
                        <c:v>42230</c:v>
                      </c:pt>
                      <c:pt idx="2140">
                        <c:v>42231</c:v>
                      </c:pt>
                      <c:pt idx="2141">
                        <c:v>42232</c:v>
                      </c:pt>
                      <c:pt idx="2142">
                        <c:v>42233</c:v>
                      </c:pt>
                      <c:pt idx="2143">
                        <c:v>42234</c:v>
                      </c:pt>
                      <c:pt idx="2144">
                        <c:v>42235</c:v>
                      </c:pt>
                      <c:pt idx="2145">
                        <c:v>42236</c:v>
                      </c:pt>
                      <c:pt idx="2146">
                        <c:v>42237</c:v>
                      </c:pt>
                      <c:pt idx="2147">
                        <c:v>42238</c:v>
                      </c:pt>
                      <c:pt idx="2148">
                        <c:v>42239</c:v>
                      </c:pt>
                      <c:pt idx="2149">
                        <c:v>42240</c:v>
                      </c:pt>
                      <c:pt idx="2150">
                        <c:v>42241</c:v>
                      </c:pt>
                      <c:pt idx="2151">
                        <c:v>42242</c:v>
                      </c:pt>
                      <c:pt idx="2152">
                        <c:v>42243</c:v>
                      </c:pt>
                      <c:pt idx="2153">
                        <c:v>42244</c:v>
                      </c:pt>
                      <c:pt idx="2154">
                        <c:v>42245</c:v>
                      </c:pt>
                      <c:pt idx="2155">
                        <c:v>42246</c:v>
                      </c:pt>
                      <c:pt idx="2156">
                        <c:v>42247</c:v>
                      </c:pt>
                      <c:pt idx="2157">
                        <c:v>42248</c:v>
                      </c:pt>
                      <c:pt idx="2158">
                        <c:v>42249</c:v>
                      </c:pt>
                      <c:pt idx="2159">
                        <c:v>42250</c:v>
                      </c:pt>
                      <c:pt idx="2160">
                        <c:v>42251</c:v>
                      </c:pt>
                      <c:pt idx="2161">
                        <c:v>42252</c:v>
                      </c:pt>
                      <c:pt idx="2162">
                        <c:v>42253</c:v>
                      </c:pt>
                      <c:pt idx="2163">
                        <c:v>42254</c:v>
                      </c:pt>
                      <c:pt idx="2164">
                        <c:v>42255</c:v>
                      </c:pt>
                      <c:pt idx="2165">
                        <c:v>42256</c:v>
                      </c:pt>
                      <c:pt idx="2166">
                        <c:v>42257</c:v>
                      </c:pt>
                      <c:pt idx="2167">
                        <c:v>42258</c:v>
                      </c:pt>
                      <c:pt idx="2168">
                        <c:v>42259</c:v>
                      </c:pt>
                      <c:pt idx="2169">
                        <c:v>42260</c:v>
                      </c:pt>
                      <c:pt idx="2170">
                        <c:v>42261</c:v>
                      </c:pt>
                      <c:pt idx="2171">
                        <c:v>42262</c:v>
                      </c:pt>
                      <c:pt idx="2172">
                        <c:v>42263</c:v>
                      </c:pt>
                      <c:pt idx="2173">
                        <c:v>42264</c:v>
                      </c:pt>
                      <c:pt idx="2174">
                        <c:v>42265</c:v>
                      </c:pt>
                      <c:pt idx="2175">
                        <c:v>42266</c:v>
                      </c:pt>
                      <c:pt idx="2176">
                        <c:v>42267</c:v>
                      </c:pt>
                      <c:pt idx="2177">
                        <c:v>42268</c:v>
                      </c:pt>
                      <c:pt idx="2178">
                        <c:v>42269</c:v>
                      </c:pt>
                      <c:pt idx="2179">
                        <c:v>42270</c:v>
                      </c:pt>
                      <c:pt idx="2180">
                        <c:v>42271</c:v>
                      </c:pt>
                      <c:pt idx="2181">
                        <c:v>42272</c:v>
                      </c:pt>
                      <c:pt idx="2182">
                        <c:v>42273</c:v>
                      </c:pt>
                      <c:pt idx="2183">
                        <c:v>42274</c:v>
                      </c:pt>
                      <c:pt idx="2184">
                        <c:v>42275</c:v>
                      </c:pt>
                      <c:pt idx="2185">
                        <c:v>42276</c:v>
                      </c:pt>
                      <c:pt idx="2186">
                        <c:v>42277</c:v>
                      </c:pt>
                      <c:pt idx="2187">
                        <c:v>42278</c:v>
                      </c:pt>
                      <c:pt idx="2188">
                        <c:v>42279</c:v>
                      </c:pt>
                      <c:pt idx="2189">
                        <c:v>42280</c:v>
                      </c:pt>
                      <c:pt idx="2190">
                        <c:v>42281</c:v>
                      </c:pt>
                      <c:pt idx="2191">
                        <c:v>42282</c:v>
                      </c:pt>
                      <c:pt idx="2192">
                        <c:v>42283</c:v>
                      </c:pt>
                      <c:pt idx="2193">
                        <c:v>42284</c:v>
                      </c:pt>
                      <c:pt idx="2194">
                        <c:v>42285</c:v>
                      </c:pt>
                      <c:pt idx="2195">
                        <c:v>42286</c:v>
                      </c:pt>
                      <c:pt idx="2196">
                        <c:v>42287</c:v>
                      </c:pt>
                      <c:pt idx="2197">
                        <c:v>42288</c:v>
                      </c:pt>
                      <c:pt idx="2198">
                        <c:v>42289</c:v>
                      </c:pt>
                      <c:pt idx="2199">
                        <c:v>42290</c:v>
                      </c:pt>
                      <c:pt idx="2200">
                        <c:v>42291</c:v>
                      </c:pt>
                      <c:pt idx="2201">
                        <c:v>42292</c:v>
                      </c:pt>
                      <c:pt idx="2202">
                        <c:v>42293</c:v>
                      </c:pt>
                      <c:pt idx="2203">
                        <c:v>42294</c:v>
                      </c:pt>
                      <c:pt idx="2204">
                        <c:v>42295</c:v>
                      </c:pt>
                      <c:pt idx="2205">
                        <c:v>42296</c:v>
                      </c:pt>
                      <c:pt idx="2206">
                        <c:v>42297</c:v>
                      </c:pt>
                      <c:pt idx="2207">
                        <c:v>42298</c:v>
                      </c:pt>
                      <c:pt idx="2208">
                        <c:v>42299</c:v>
                      </c:pt>
                      <c:pt idx="2209">
                        <c:v>42300</c:v>
                      </c:pt>
                      <c:pt idx="2210">
                        <c:v>42301</c:v>
                      </c:pt>
                      <c:pt idx="2211">
                        <c:v>42302</c:v>
                      </c:pt>
                      <c:pt idx="2212">
                        <c:v>42303</c:v>
                      </c:pt>
                      <c:pt idx="2213">
                        <c:v>42304</c:v>
                      </c:pt>
                      <c:pt idx="2214">
                        <c:v>42305</c:v>
                      </c:pt>
                      <c:pt idx="2215">
                        <c:v>42306</c:v>
                      </c:pt>
                      <c:pt idx="2216">
                        <c:v>42307</c:v>
                      </c:pt>
                      <c:pt idx="2217">
                        <c:v>42308</c:v>
                      </c:pt>
                      <c:pt idx="2218">
                        <c:v>42309</c:v>
                      </c:pt>
                      <c:pt idx="2219">
                        <c:v>42310</c:v>
                      </c:pt>
                      <c:pt idx="2220">
                        <c:v>42311</c:v>
                      </c:pt>
                      <c:pt idx="2221">
                        <c:v>42312</c:v>
                      </c:pt>
                      <c:pt idx="2222">
                        <c:v>42313</c:v>
                      </c:pt>
                      <c:pt idx="2223">
                        <c:v>42314</c:v>
                      </c:pt>
                      <c:pt idx="2224">
                        <c:v>42315</c:v>
                      </c:pt>
                      <c:pt idx="2225">
                        <c:v>42316</c:v>
                      </c:pt>
                      <c:pt idx="2226">
                        <c:v>42317</c:v>
                      </c:pt>
                      <c:pt idx="2227">
                        <c:v>42318</c:v>
                      </c:pt>
                      <c:pt idx="2228">
                        <c:v>42319</c:v>
                      </c:pt>
                      <c:pt idx="2229">
                        <c:v>42320</c:v>
                      </c:pt>
                      <c:pt idx="2230">
                        <c:v>42321</c:v>
                      </c:pt>
                      <c:pt idx="2231">
                        <c:v>42322</c:v>
                      </c:pt>
                      <c:pt idx="2232">
                        <c:v>42323</c:v>
                      </c:pt>
                      <c:pt idx="2233">
                        <c:v>42324</c:v>
                      </c:pt>
                      <c:pt idx="2234">
                        <c:v>42325</c:v>
                      </c:pt>
                      <c:pt idx="2235">
                        <c:v>42326</c:v>
                      </c:pt>
                      <c:pt idx="2236">
                        <c:v>42327</c:v>
                      </c:pt>
                      <c:pt idx="2237">
                        <c:v>42328</c:v>
                      </c:pt>
                      <c:pt idx="2238">
                        <c:v>42329</c:v>
                      </c:pt>
                      <c:pt idx="2239">
                        <c:v>42330</c:v>
                      </c:pt>
                      <c:pt idx="2240">
                        <c:v>42331</c:v>
                      </c:pt>
                      <c:pt idx="2241">
                        <c:v>42332</c:v>
                      </c:pt>
                      <c:pt idx="2242">
                        <c:v>42333</c:v>
                      </c:pt>
                      <c:pt idx="2243">
                        <c:v>42334</c:v>
                      </c:pt>
                      <c:pt idx="2244">
                        <c:v>42335</c:v>
                      </c:pt>
                      <c:pt idx="2245">
                        <c:v>42336</c:v>
                      </c:pt>
                      <c:pt idx="2246">
                        <c:v>42337</c:v>
                      </c:pt>
                      <c:pt idx="2247">
                        <c:v>42338</c:v>
                      </c:pt>
                      <c:pt idx="2248">
                        <c:v>42339</c:v>
                      </c:pt>
                      <c:pt idx="2249">
                        <c:v>42340</c:v>
                      </c:pt>
                      <c:pt idx="2250">
                        <c:v>42341</c:v>
                      </c:pt>
                      <c:pt idx="2251">
                        <c:v>42342</c:v>
                      </c:pt>
                      <c:pt idx="2252">
                        <c:v>42343</c:v>
                      </c:pt>
                      <c:pt idx="2253">
                        <c:v>42344</c:v>
                      </c:pt>
                      <c:pt idx="2254">
                        <c:v>42345</c:v>
                      </c:pt>
                      <c:pt idx="2255">
                        <c:v>42346</c:v>
                      </c:pt>
                      <c:pt idx="2256">
                        <c:v>42347</c:v>
                      </c:pt>
                      <c:pt idx="2257">
                        <c:v>42348</c:v>
                      </c:pt>
                      <c:pt idx="2258">
                        <c:v>42349</c:v>
                      </c:pt>
                      <c:pt idx="2259">
                        <c:v>42350</c:v>
                      </c:pt>
                      <c:pt idx="2260">
                        <c:v>42351</c:v>
                      </c:pt>
                      <c:pt idx="2261">
                        <c:v>42352</c:v>
                      </c:pt>
                      <c:pt idx="2262">
                        <c:v>42353</c:v>
                      </c:pt>
                      <c:pt idx="2263">
                        <c:v>42354</c:v>
                      </c:pt>
                      <c:pt idx="2264">
                        <c:v>42355</c:v>
                      </c:pt>
                      <c:pt idx="2265">
                        <c:v>42356</c:v>
                      </c:pt>
                      <c:pt idx="2266">
                        <c:v>42357</c:v>
                      </c:pt>
                      <c:pt idx="2267">
                        <c:v>42358</c:v>
                      </c:pt>
                      <c:pt idx="2268">
                        <c:v>42359</c:v>
                      </c:pt>
                      <c:pt idx="2269">
                        <c:v>42360</c:v>
                      </c:pt>
                      <c:pt idx="2270">
                        <c:v>42361</c:v>
                      </c:pt>
                      <c:pt idx="2271">
                        <c:v>42362</c:v>
                      </c:pt>
                      <c:pt idx="2272">
                        <c:v>42363</c:v>
                      </c:pt>
                      <c:pt idx="2273">
                        <c:v>42364</c:v>
                      </c:pt>
                      <c:pt idx="2274">
                        <c:v>42365</c:v>
                      </c:pt>
                      <c:pt idx="2275">
                        <c:v>42366</c:v>
                      </c:pt>
                      <c:pt idx="2276">
                        <c:v>42367</c:v>
                      </c:pt>
                      <c:pt idx="2277">
                        <c:v>42368</c:v>
                      </c:pt>
                      <c:pt idx="2278">
                        <c:v>42369</c:v>
                      </c:pt>
                      <c:pt idx="2279">
                        <c:v>42370</c:v>
                      </c:pt>
                      <c:pt idx="2280">
                        <c:v>42371</c:v>
                      </c:pt>
                      <c:pt idx="2281">
                        <c:v>42372</c:v>
                      </c:pt>
                      <c:pt idx="2282">
                        <c:v>42373</c:v>
                      </c:pt>
                      <c:pt idx="2283">
                        <c:v>42374</c:v>
                      </c:pt>
                      <c:pt idx="2284">
                        <c:v>42375</c:v>
                      </c:pt>
                      <c:pt idx="2285">
                        <c:v>42376</c:v>
                      </c:pt>
                      <c:pt idx="2286">
                        <c:v>42377</c:v>
                      </c:pt>
                      <c:pt idx="2287">
                        <c:v>42378</c:v>
                      </c:pt>
                      <c:pt idx="2288">
                        <c:v>42379</c:v>
                      </c:pt>
                      <c:pt idx="2289">
                        <c:v>42380</c:v>
                      </c:pt>
                      <c:pt idx="2290">
                        <c:v>42381</c:v>
                      </c:pt>
                      <c:pt idx="2291">
                        <c:v>42382</c:v>
                      </c:pt>
                      <c:pt idx="2292">
                        <c:v>42383</c:v>
                      </c:pt>
                      <c:pt idx="2293">
                        <c:v>42384</c:v>
                      </c:pt>
                      <c:pt idx="2294">
                        <c:v>42385</c:v>
                      </c:pt>
                      <c:pt idx="2295">
                        <c:v>42386</c:v>
                      </c:pt>
                      <c:pt idx="2296">
                        <c:v>42387</c:v>
                      </c:pt>
                      <c:pt idx="2297">
                        <c:v>42388</c:v>
                      </c:pt>
                      <c:pt idx="2298">
                        <c:v>42389</c:v>
                      </c:pt>
                      <c:pt idx="2299">
                        <c:v>42390</c:v>
                      </c:pt>
                      <c:pt idx="2300">
                        <c:v>42391</c:v>
                      </c:pt>
                      <c:pt idx="2301">
                        <c:v>42392</c:v>
                      </c:pt>
                      <c:pt idx="2302">
                        <c:v>42393</c:v>
                      </c:pt>
                      <c:pt idx="2303">
                        <c:v>42394</c:v>
                      </c:pt>
                      <c:pt idx="2304">
                        <c:v>42395</c:v>
                      </c:pt>
                      <c:pt idx="2305">
                        <c:v>42396</c:v>
                      </c:pt>
                      <c:pt idx="2306">
                        <c:v>42397</c:v>
                      </c:pt>
                      <c:pt idx="2307">
                        <c:v>42398</c:v>
                      </c:pt>
                      <c:pt idx="2308">
                        <c:v>42399</c:v>
                      </c:pt>
                      <c:pt idx="2309">
                        <c:v>42400</c:v>
                      </c:pt>
                      <c:pt idx="2310">
                        <c:v>42401</c:v>
                      </c:pt>
                      <c:pt idx="2311">
                        <c:v>42402</c:v>
                      </c:pt>
                      <c:pt idx="2312">
                        <c:v>42403</c:v>
                      </c:pt>
                      <c:pt idx="2313">
                        <c:v>42404</c:v>
                      </c:pt>
                      <c:pt idx="2314">
                        <c:v>42405</c:v>
                      </c:pt>
                      <c:pt idx="2315">
                        <c:v>42406</c:v>
                      </c:pt>
                      <c:pt idx="2316">
                        <c:v>42407</c:v>
                      </c:pt>
                      <c:pt idx="2317">
                        <c:v>42408</c:v>
                      </c:pt>
                      <c:pt idx="2318">
                        <c:v>42409</c:v>
                      </c:pt>
                      <c:pt idx="2319">
                        <c:v>42410</c:v>
                      </c:pt>
                      <c:pt idx="2320">
                        <c:v>42411</c:v>
                      </c:pt>
                      <c:pt idx="2321">
                        <c:v>42412</c:v>
                      </c:pt>
                      <c:pt idx="2322">
                        <c:v>42413</c:v>
                      </c:pt>
                      <c:pt idx="2323">
                        <c:v>42414</c:v>
                      </c:pt>
                      <c:pt idx="2324">
                        <c:v>42415</c:v>
                      </c:pt>
                      <c:pt idx="2325">
                        <c:v>42416</c:v>
                      </c:pt>
                      <c:pt idx="2326">
                        <c:v>42417</c:v>
                      </c:pt>
                      <c:pt idx="2327">
                        <c:v>42418</c:v>
                      </c:pt>
                      <c:pt idx="2328">
                        <c:v>42419</c:v>
                      </c:pt>
                      <c:pt idx="2329">
                        <c:v>42420</c:v>
                      </c:pt>
                      <c:pt idx="2330">
                        <c:v>42421</c:v>
                      </c:pt>
                      <c:pt idx="2331">
                        <c:v>42422</c:v>
                      </c:pt>
                      <c:pt idx="2332">
                        <c:v>42423</c:v>
                      </c:pt>
                      <c:pt idx="2333">
                        <c:v>42424</c:v>
                      </c:pt>
                      <c:pt idx="2334">
                        <c:v>42425</c:v>
                      </c:pt>
                      <c:pt idx="2335">
                        <c:v>42426</c:v>
                      </c:pt>
                      <c:pt idx="2336">
                        <c:v>42427</c:v>
                      </c:pt>
                      <c:pt idx="2337">
                        <c:v>42428</c:v>
                      </c:pt>
                      <c:pt idx="2338">
                        <c:v>42429</c:v>
                      </c:pt>
                      <c:pt idx="2339">
                        <c:v>42430</c:v>
                      </c:pt>
                      <c:pt idx="2340">
                        <c:v>42431</c:v>
                      </c:pt>
                      <c:pt idx="2341">
                        <c:v>42432</c:v>
                      </c:pt>
                      <c:pt idx="2342">
                        <c:v>42433</c:v>
                      </c:pt>
                      <c:pt idx="2343">
                        <c:v>42434</c:v>
                      </c:pt>
                      <c:pt idx="2344">
                        <c:v>42435</c:v>
                      </c:pt>
                      <c:pt idx="2345">
                        <c:v>42436</c:v>
                      </c:pt>
                      <c:pt idx="2346">
                        <c:v>42437</c:v>
                      </c:pt>
                      <c:pt idx="2347">
                        <c:v>42438</c:v>
                      </c:pt>
                      <c:pt idx="2348">
                        <c:v>42439</c:v>
                      </c:pt>
                      <c:pt idx="2349">
                        <c:v>42440</c:v>
                      </c:pt>
                      <c:pt idx="2350">
                        <c:v>42441</c:v>
                      </c:pt>
                      <c:pt idx="2351">
                        <c:v>42442</c:v>
                      </c:pt>
                      <c:pt idx="2352">
                        <c:v>42443</c:v>
                      </c:pt>
                      <c:pt idx="2353">
                        <c:v>42444</c:v>
                      </c:pt>
                      <c:pt idx="2354">
                        <c:v>42445</c:v>
                      </c:pt>
                      <c:pt idx="2355">
                        <c:v>42446</c:v>
                      </c:pt>
                      <c:pt idx="2356">
                        <c:v>42447</c:v>
                      </c:pt>
                      <c:pt idx="2357">
                        <c:v>42448</c:v>
                      </c:pt>
                      <c:pt idx="2358">
                        <c:v>42449</c:v>
                      </c:pt>
                      <c:pt idx="2359">
                        <c:v>42450</c:v>
                      </c:pt>
                      <c:pt idx="2360">
                        <c:v>42451</c:v>
                      </c:pt>
                      <c:pt idx="2361">
                        <c:v>42452</c:v>
                      </c:pt>
                      <c:pt idx="2362">
                        <c:v>42453</c:v>
                      </c:pt>
                      <c:pt idx="2363">
                        <c:v>42454</c:v>
                      </c:pt>
                      <c:pt idx="2364">
                        <c:v>42455</c:v>
                      </c:pt>
                      <c:pt idx="2365">
                        <c:v>42456</c:v>
                      </c:pt>
                      <c:pt idx="2366">
                        <c:v>42457</c:v>
                      </c:pt>
                      <c:pt idx="2367">
                        <c:v>42458</c:v>
                      </c:pt>
                      <c:pt idx="2368">
                        <c:v>42459</c:v>
                      </c:pt>
                      <c:pt idx="2369">
                        <c:v>42460</c:v>
                      </c:pt>
                      <c:pt idx="2370">
                        <c:v>42461</c:v>
                      </c:pt>
                      <c:pt idx="2371">
                        <c:v>42462</c:v>
                      </c:pt>
                      <c:pt idx="2372">
                        <c:v>42463</c:v>
                      </c:pt>
                      <c:pt idx="2373">
                        <c:v>42464</c:v>
                      </c:pt>
                      <c:pt idx="2374">
                        <c:v>42465</c:v>
                      </c:pt>
                      <c:pt idx="2375">
                        <c:v>42466</c:v>
                      </c:pt>
                      <c:pt idx="2376">
                        <c:v>42467</c:v>
                      </c:pt>
                      <c:pt idx="2377">
                        <c:v>42468</c:v>
                      </c:pt>
                      <c:pt idx="2378">
                        <c:v>42469</c:v>
                      </c:pt>
                      <c:pt idx="2379">
                        <c:v>42470</c:v>
                      </c:pt>
                      <c:pt idx="2380">
                        <c:v>42471</c:v>
                      </c:pt>
                      <c:pt idx="2381">
                        <c:v>42472</c:v>
                      </c:pt>
                      <c:pt idx="2382">
                        <c:v>42473</c:v>
                      </c:pt>
                      <c:pt idx="2383">
                        <c:v>42474</c:v>
                      </c:pt>
                      <c:pt idx="2384">
                        <c:v>42475</c:v>
                      </c:pt>
                      <c:pt idx="2385">
                        <c:v>42476</c:v>
                      </c:pt>
                      <c:pt idx="2386">
                        <c:v>42477</c:v>
                      </c:pt>
                      <c:pt idx="2387">
                        <c:v>42478</c:v>
                      </c:pt>
                      <c:pt idx="2388">
                        <c:v>42479</c:v>
                      </c:pt>
                      <c:pt idx="2389">
                        <c:v>42480</c:v>
                      </c:pt>
                      <c:pt idx="2390">
                        <c:v>42481</c:v>
                      </c:pt>
                      <c:pt idx="2391">
                        <c:v>42482</c:v>
                      </c:pt>
                      <c:pt idx="2392">
                        <c:v>42483</c:v>
                      </c:pt>
                      <c:pt idx="2393">
                        <c:v>42484</c:v>
                      </c:pt>
                      <c:pt idx="2394">
                        <c:v>42485</c:v>
                      </c:pt>
                      <c:pt idx="2395">
                        <c:v>42486</c:v>
                      </c:pt>
                      <c:pt idx="2396">
                        <c:v>42487</c:v>
                      </c:pt>
                      <c:pt idx="2397">
                        <c:v>42488</c:v>
                      </c:pt>
                      <c:pt idx="2398">
                        <c:v>42489</c:v>
                      </c:pt>
                      <c:pt idx="2399">
                        <c:v>42490</c:v>
                      </c:pt>
                      <c:pt idx="2400">
                        <c:v>42491</c:v>
                      </c:pt>
                      <c:pt idx="2401">
                        <c:v>42492</c:v>
                      </c:pt>
                      <c:pt idx="2402">
                        <c:v>42493</c:v>
                      </c:pt>
                      <c:pt idx="2403">
                        <c:v>42494</c:v>
                      </c:pt>
                      <c:pt idx="2404">
                        <c:v>42495</c:v>
                      </c:pt>
                      <c:pt idx="2405">
                        <c:v>42496</c:v>
                      </c:pt>
                      <c:pt idx="2406">
                        <c:v>42497</c:v>
                      </c:pt>
                      <c:pt idx="2407">
                        <c:v>42498</c:v>
                      </c:pt>
                      <c:pt idx="2408">
                        <c:v>42499</c:v>
                      </c:pt>
                      <c:pt idx="2409">
                        <c:v>42500</c:v>
                      </c:pt>
                      <c:pt idx="2410">
                        <c:v>42501</c:v>
                      </c:pt>
                      <c:pt idx="2411">
                        <c:v>42502</c:v>
                      </c:pt>
                      <c:pt idx="2412">
                        <c:v>42503</c:v>
                      </c:pt>
                      <c:pt idx="2413">
                        <c:v>42504</c:v>
                      </c:pt>
                      <c:pt idx="2414">
                        <c:v>42505</c:v>
                      </c:pt>
                      <c:pt idx="2415">
                        <c:v>42506</c:v>
                      </c:pt>
                      <c:pt idx="2416">
                        <c:v>42507</c:v>
                      </c:pt>
                      <c:pt idx="2417">
                        <c:v>42508</c:v>
                      </c:pt>
                      <c:pt idx="2418">
                        <c:v>42509</c:v>
                      </c:pt>
                      <c:pt idx="2419">
                        <c:v>42510</c:v>
                      </c:pt>
                      <c:pt idx="2420">
                        <c:v>42511</c:v>
                      </c:pt>
                      <c:pt idx="2421">
                        <c:v>42512</c:v>
                      </c:pt>
                      <c:pt idx="2422">
                        <c:v>42513</c:v>
                      </c:pt>
                      <c:pt idx="2423">
                        <c:v>42514</c:v>
                      </c:pt>
                      <c:pt idx="2424">
                        <c:v>42515</c:v>
                      </c:pt>
                      <c:pt idx="2425">
                        <c:v>42516</c:v>
                      </c:pt>
                      <c:pt idx="2426">
                        <c:v>42517</c:v>
                      </c:pt>
                      <c:pt idx="2427">
                        <c:v>42518</c:v>
                      </c:pt>
                      <c:pt idx="2428">
                        <c:v>42519</c:v>
                      </c:pt>
                      <c:pt idx="2429">
                        <c:v>42520</c:v>
                      </c:pt>
                      <c:pt idx="2430">
                        <c:v>42521</c:v>
                      </c:pt>
                      <c:pt idx="2431">
                        <c:v>42522</c:v>
                      </c:pt>
                      <c:pt idx="2432">
                        <c:v>42523</c:v>
                      </c:pt>
                      <c:pt idx="2433">
                        <c:v>42524</c:v>
                      </c:pt>
                      <c:pt idx="2434">
                        <c:v>42525</c:v>
                      </c:pt>
                      <c:pt idx="2435">
                        <c:v>42526</c:v>
                      </c:pt>
                      <c:pt idx="2436">
                        <c:v>42527</c:v>
                      </c:pt>
                      <c:pt idx="2437">
                        <c:v>42528</c:v>
                      </c:pt>
                      <c:pt idx="2438">
                        <c:v>42529</c:v>
                      </c:pt>
                      <c:pt idx="2439">
                        <c:v>42530</c:v>
                      </c:pt>
                      <c:pt idx="2440">
                        <c:v>42531</c:v>
                      </c:pt>
                      <c:pt idx="2441">
                        <c:v>42532</c:v>
                      </c:pt>
                      <c:pt idx="2442">
                        <c:v>42533</c:v>
                      </c:pt>
                      <c:pt idx="2443">
                        <c:v>42534</c:v>
                      </c:pt>
                      <c:pt idx="2444">
                        <c:v>42535</c:v>
                      </c:pt>
                      <c:pt idx="2445">
                        <c:v>42536</c:v>
                      </c:pt>
                      <c:pt idx="2446">
                        <c:v>42537</c:v>
                      </c:pt>
                      <c:pt idx="2447">
                        <c:v>42538</c:v>
                      </c:pt>
                      <c:pt idx="2448">
                        <c:v>42539</c:v>
                      </c:pt>
                      <c:pt idx="2449">
                        <c:v>42540</c:v>
                      </c:pt>
                      <c:pt idx="2450">
                        <c:v>42541</c:v>
                      </c:pt>
                      <c:pt idx="2451">
                        <c:v>42542</c:v>
                      </c:pt>
                      <c:pt idx="2452">
                        <c:v>42543</c:v>
                      </c:pt>
                      <c:pt idx="2453">
                        <c:v>42544</c:v>
                      </c:pt>
                      <c:pt idx="2454">
                        <c:v>42545</c:v>
                      </c:pt>
                      <c:pt idx="2455">
                        <c:v>42546</c:v>
                      </c:pt>
                      <c:pt idx="2456">
                        <c:v>42547</c:v>
                      </c:pt>
                      <c:pt idx="2457">
                        <c:v>42548</c:v>
                      </c:pt>
                      <c:pt idx="2458">
                        <c:v>42549</c:v>
                      </c:pt>
                      <c:pt idx="2459">
                        <c:v>42550</c:v>
                      </c:pt>
                      <c:pt idx="2460">
                        <c:v>42551</c:v>
                      </c:pt>
                      <c:pt idx="2461">
                        <c:v>42552</c:v>
                      </c:pt>
                      <c:pt idx="2462">
                        <c:v>42553</c:v>
                      </c:pt>
                      <c:pt idx="2463">
                        <c:v>42554</c:v>
                      </c:pt>
                      <c:pt idx="2464">
                        <c:v>42555</c:v>
                      </c:pt>
                      <c:pt idx="2465">
                        <c:v>42556</c:v>
                      </c:pt>
                      <c:pt idx="2466">
                        <c:v>42557</c:v>
                      </c:pt>
                      <c:pt idx="2467">
                        <c:v>42558</c:v>
                      </c:pt>
                      <c:pt idx="2468">
                        <c:v>42559</c:v>
                      </c:pt>
                      <c:pt idx="2469">
                        <c:v>42560</c:v>
                      </c:pt>
                      <c:pt idx="2470">
                        <c:v>42561</c:v>
                      </c:pt>
                      <c:pt idx="2471">
                        <c:v>42562</c:v>
                      </c:pt>
                      <c:pt idx="2472">
                        <c:v>42563</c:v>
                      </c:pt>
                      <c:pt idx="2473">
                        <c:v>42564</c:v>
                      </c:pt>
                      <c:pt idx="2474">
                        <c:v>42565</c:v>
                      </c:pt>
                      <c:pt idx="2475">
                        <c:v>42566</c:v>
                      </c:pt>
                      <c:pt idx="2476">
                        <c:v>42567</c:v>
                      </c:pt>
                      <c:pt idx="2477">
                        <c:v>42568</c:v>
                      </c:pt>
                      <c:pt idx="2478">
                        <c:v>42569</c:v>
                      </c:pt>
                      <c:pt idx="2479">
                        <c:v>42570</c:v>
                      </c:pt>
                      <c:pt idx="2480">
                        <c:v>42571</c:v>
                      </c:pt>
                      <c:pt idx="2481">
                        <c:v>42572</c:v>
                      </c:pt>
                      <c:pt idx="2482">
                        <c:v>42573</c:v>
                      </c:pt>
                      <c:pt idx="2483">
                        <c:v>42574</c:v>
                      </c:pt>
                      <c:pt idx="2484">
                        <c:v>42575</c:v>
                      </c:pt>
                      <c:pt idx="2485">
                        <c:v>42576</c:v>
                      </c:pt>
                      <c:pt idx="2486">
                        <c:v>42577</c:v>
                      </c:pt>
                      <c:pt idx="2487">
                        <c:v>42578</c:v>
                      </c:pt>
                      <c:pt idx="2488">
                        <c:v>42579</c:v>
                      </c:pt>
                      <c:pt idx="2489">
                        <c:v>42580</c:v>
                      </c:pt>
                      <c:pt idx="2490">
                        <c:v>42581</c:v>
                      </c:pt>
                      <c:pt idx="2491">
                        <c:v>42582</c:v>
                      </c:pt>
                      <c:pt idx="2492">
                        <c:v>42583</c:v>
                      </c:pt>
                      <c:pt idx="2493">
                        <c:v>42584</c:v>
                      </c:pt>
                      <c:pt idx="2494">
                        <c:v>42585</c:v>
                      </c:pt>
                      <c:pt idx="2495">
                        <c:v>42586</c:v>
                      </c:pt>
                      <c:pt idx="2496">
                        <c:v>42587</c:v>
                      </c:pt>
                      <c:pt idx="2497">
                        <c:v>42588</c:v>
                      </c:pt>
                      <c:pt idx="2498">
                        <c:v>42589</c:v>
                      </c:pt>
                      <c:pt idx="2499">
                        <c:v>42590</c:v>
                      </c:pt>
                      <c:pt idx="2500">
                        <c:v>42591</c:v>
                      </c:pt>
                      <c:pt idx="2501">
                        <c:v>42592</c:v>
                      </c:pt>
                      <c:pt idx="2502">
                        <c:v>42593</c:v>
                      </c:pt>
                      <c:pt idx="2503">
                        <c:v>42594</c:v>
                      </c:pt>
                      <c:pt idx="2504">
                        <c:v>42595</c:v>
                      </c:pt>
                      <c:pt idx="2505">
                        <c:v>42596</c:v>
                      </c:pt>
                      <c:pt idx="2506">
                        <c:v>42597</c:v>
                      </c:pt>
                      <c:pt idx="2507">
                        <c:v>42598</c:v>
                      </c:pt>
                      <c:pt idx="2508">
                        <c:v>42599</c:v>
                      </c:pt>
                      <c:pt idx="2509">
                        <c:v>42600</c:v>
                      </c:pt>
                      <c:pt idx="2510">
                        <c:v>42601</c:v>
                      </c:pt>
                      <c:pt idx="2511">
                        <c:v>42602</c:v>
                      </c:pt>
                      <c:pt idx="2512">
                        <c:v>42603</c:v>
                      </c:pt>
                      <c:pt idx="2513">
                        <c:v>42604</c:v>
                      </c:pt>
                      <c:pt idx="2514">
                        <c:v>42605</c:v>
                      </c:pt>
                      <c:pt idx="2515">
                        <c:v>42606</c:v>
                      </c:pt>
                      <c:pt idx="2516">
                        <c:v>42607</c:v>
                      </c:pt>
                      <c:pt idx="2517">
                        <c:v>42608</c:v>
                      </c:pt>
                      <c:pt idx="2518">
                        <c:v>42609</c:v>
                      </c:pt>
                      <c:pt idx="2519">
                        <c:v>42610</c:v>
                      </c:pt>
                      <c:pt idx="2520">
                        <c:v>42611</c:v>
                      </c:pt>
                      <c:pt idx="2521">
                        <c:v>42612</c:v>
                      </c:pt>
                      <c:pt idx="2522">
                        <c:v>42613</c:v>
                      </c:pt>
                      <c:pt idx="2523">
                        <c:v>42614</c:v>
                      </c:pt>
                      <c:pt idx="2524">
                        <c:v>42615</c:v>
                      </c:pt>
                      <c:pt idx="2525">
                        <c:v>42616</c:v>
                      </c:pt>
                      <c:pt idx="2526">
                        <c:v>42617</c:v>
                      </c:pt>
                      <c:pt idx="2527">
                        <c:v>42618</c:v>
                      </c:pt>
                      <c:pt idx="2528">
                        <c:v>42619</c:v>
                      </c:pt>
                      <c:pt idx="2529">
                        <c:v>42620</c:v>
                      </c:pt>
                      <c:pt idx="2530">
                        <c:v>42621</c:v>
                      </c:pt>
                      <c:pt idx="2531">
                        <c:v>42622</c:v>
                      </c:pt>
                      <c:pt idx="2532">
                        <c:v>42623</c:v>
                      </c:pt>
                      <c:pt idx="2533">
                        <c:v>42624</c:v>
                      </c:pt>
                      <c:pt idx="2534">
                        <c:v>42625</c:v>
                      </c:pt>
                      <c:pt idx="2535">
                        <c:v>42626</c:v>
                      </c:pt>
                      <c:pt idx="2536">
                        <c:v>42627</c:v>
                      </c:pt>
                      <c:pt idx="2537">
                        <c:v>42628</c:v>
                      </c:pt>
                      <c:pt idx="2538">
                        <c:v>42629</c:v>
                      </c:pt>
                      <c:pt idx="2539">
                        <c:v>42630</c:v>
                      </c:pt>
                      <c:pt idx="2540">
                        <c:v>42631</c:v>
                      </c:pt>
                      <c:pt idx="2541">
                        <c:v>42632</c:v>
                      </c:pt>
                      <c:pt idx="2542">
                        <c:v>42633</c:v>
                      </c:pt>
                      <c:pt idx="2543">
                        <c:v>42634</c:v>
                      </c:pt>
                      <c:pt idx="2544">
                        <c:v>42635</c:v>
                      </c:pt>
                      <c:pt idx="2545">
                        <c:v>42636</c:v>
                      </c:pt>
                      <c:pt idx="2546">
                        <c:v>42637</c:v>
                      </c:pt>
                      <c:pt idx="2547">
                        <c:v>42638</c:v>
                      </c:pt>
                      <c:pt idx="2548">
                        <c:v>42639</c:v>
                      </c:pt>
                      <c:pt idx="2549">
                        <c:v>42640</c:v>
                      </c:pt>
                      <c:pt idx="2550">
                        <c:v>42641</c:v>
                      </c:pt>
                      <c:pt idx="2551">
                        <c:v>42642</c:v>
                      </c:pt>
                      <c:pt idx="2552">
                        <c:v>42643</c:v>
                      </c:pt>
                      <c:pt idx="2553">
                        <c:v>42644</c:v>
                      </c:pt>
                      <c:pt idx="2554">
                        <c:v>42645</c:v>
                      </c:pt>
                      <c:pt idx="2555">
                        <c:v>42646</c:v>
                      </c:pt>
                      <c:pt idx="2556">
                        <c:v>42647</c:v>
                      </c:pt>
                      <c:pt idx="2557">
                        <c:v>42648</c:v>
                      </c:pt>
                      <c:pt idx="2558">
                        <c:v>42649</c:v>
                      </c:pt>
                      <c:pt idx="2559">
                        <c:v>42650</c:v>
                      </c:pt>
                      <c:pt idx="2560">
                        <c:v>42651</c:v>
                      </c:pt>
                      <c:pt idx="2561">
                        <c:v>42652</c:v>
                      </c:pt>
                      <c:pt idx="2562">
                        <c:v>42653</c:v>
                      </c:pt>
                      <c:pt idx="2563">
                        <c:v>42654</c:v>
                      </c:pt>
                      <c:pt idx="2564">
                        <c:v>42655</c:v>
                      </c:pt>
                      <c:pt idx="2565">
                        <c:v>42656</c:v>
                      </c:pt>
                      <c:pt idx="2566">
                        <c:v>42657</c:v>
                      </c:pt>
                      <c:pt idx="2567">
                        <c:v>42658</c:v>
                      </c:pt>
                      <c:pt idx="2568">
                        <c:v>42659</c:v>
                      </c:pt>
                      <c:pt idx="2569">
                        <c:v>42660</c:v>
                      </c:pt>
                      <c:pt idx="2570">
                        <c:v>42661</c:v>
                      </c:pt>
                      <c:pt idx="2571">
                        <c:v>42662</c:v>
                      </c:pt>
                      <c:pt idx="2572">
                        <c:v>42663</c:v>
                      </c:pt>
                      <c:pt idx="2573">
                        <c:v>42664</c:v>
                      </c:pt>
                      <c:pt idx="2574">
                        <c:v>42665</c:v>
                      </c:pt>
                      <c:pt idx="2575">
                        <c:v>42666</c:v>
                      </c:pt>
                      <c:pt idx="2576">
                        <c:v>42667</c:v>
                      </c:pt>
                      <c:pt idx="2577">
                        <c:v>42668</c:v>
                      </c:pt>
                      <c:pt idx="2578">
                        <c:v>42669</c:v>
                      </c:pt>
                      <c:pt idx="2579">
                        <c:v>42670</c:v>
                      </c:pt>
                      <c:pt idx="2580">
                        <c:v>42671</c:v>
                      </c:pt>
                      <c:pt idx="2581">
                        <c:v>42672</c:v>
                      </c:pt>
                      <c:pt idx="2582">
                        <c:v>42673</c:v>
                      </c:pt>
                      <c:pt idx="2583">
                        <c:v>42674</c:v>
                      </c:pt>
                      <c:pt idx="2584">
                        <c:v>42675</c:v>
                      </c:pt>
                      <c:pt idx="2585">
                        <c:v>42676</c:v>
                      </c:pt>
                      <c:pt idx="2586">
                        <c:v>42677</c:v>
                      </c:pt>
                      <c:pt idx="2587">
                        <c:v>42678</c:v>
                      </c:pt>
                      <c:pt idx="2588">
                        <c:v>42679</c:v>
                      </c:pt>
                      <c:pt idx="2589">
                        <c:v>42680</c:v>
                      </c:pt>
                      <c:pt idx="2590">
                        <c:v>42681</c:v>
                      </c:pt>
                      <c:pt idx="2591">
                        <c:v>42682</c:v>
                      </c:pt>
                      <c:pt idx="2592">
                        <c:v>42683</c:v>
                      </c:pt>
                      <c:pt idx="2593">
                        <c:v>42684</c:v>
                      </c:pt>
                      <c:pt idx="2594">
                        <c:v>42685</c:v>
                      </c:pt>
                      <c:pt idx="2595">
                        <c:v>42686</c:v>
                      </c:pt>
                      <c:pt idx="2596">
                        <c:v>42687</c:v>
                      </c:pt>
                      <c:pt idx="2597">
                        <c:v>42688</c:v>
                      </c:pt>
                      <c:pt idx="2598">
                        <c:v>42689</c:v>
                      </c:pt>
                      <c:pt idx="2599">
                        <c:v>42690</c:v>
                      </c:pt>
                      <c:pt idx="2600">
                        <c:v>42691</c:v>
                      </c:pt>
                      <c:pt idx="2601">
                        <c:v>42692</c:v>
                      </c:pt>
                      <c:pt idx="2602">
                        <c:v>42693</c:v>
                      </c:pt>
                      <c:pt idx="2603">
                        <c:v>42694</c:v>
                      </c:pt>
                      <c:pt idx="2604">
                        <c:v>42695</c:v>
                      </c:pt>
                      <c:pt idx="2605">
                        <c:v>42696</c:v>
                      </c:pt>
                      <c:pt idx="2606">
                        <c:v>42697</c:v>
                      </c:pt>
                      <c:pt idx="2607">
                        <c:v>42698</c:v>
                      </c:pt>
                      <c:pt idx="2608">
                        <c:v>42699</c:v>
                      </c:pt>
                      <c:pt idx="2609">
                        <c:v>42700</c:v>
                      </c:pt>
                      <c:pt idx="2610">
                        <c:v>42701</c:v>
                      </c:pt>
                      <c:pt idx="2611">
                        <c:v>42702</c:v>
                      </c:pt>
                      <c:pt idx="2612">
                        <c:v>42703</c:v>
                      </c:pt>
                      <c:pt idx="2613">
                        <c:v>42704</c:v>
                      </c:pt>
                      <c:pt idx="2614">
                        <c:v>42705</c:v>
                      </c:pt>
                      <c:pt idx="2615">
                        <c:v>42706</c:v>
                      </c:pt>
                      <c:pt idx="2616">
                        <c:v>42707</c:v>
                      </c:pt>
                      <c:pt idx="2617">
                        <c:v>42708</c:v>
                      </c:pt>
                      <c:pt idx="2618">
                        <c:v>42709</c:v>
                      </c:pt>
                      <c:pt idx="2619">
                        <c:v>42710</c:v>
                      </c:pt>
                      <c:pt idx="2620">
                        <c:v>42711</c:v>
                      </c:pt>
                      <c:pt idx="2621">
                        <c:v>42712</c:v>
                      </c:pt>
                      <c:pt idx="2622">
                        <c:v>42713</c:v>
                      </c:pt>
                      <c:pt idx="2623">
                        <c:v>42714</c:v>
                      </c:pt>
                      <c:pt idx="2624">
                        <c:v>42715</c:v>
                      </c:pt>
                      <c:pt idx="2625">
                        <c:v>42716</c:v>
                      </c:pt>
                      <c:pt idx="2626">
                        <c:v>42717</c:v>
                      </c:pt>
                      <c:pt idx="2627">
                        <c:v>42718</c:v>
                      </c:pt>
                      <c:pt idx="2628">
                        <c:v>42719</c:v>
                      </c:pt>
                      <c:pt idx="2629">
                        <c:v>42720</c:v>
                      </c:pt>
                      <c:pt idx="2630">
                        <c:v>42721</c:v>
                      </c:pt>
                      <c:pt idx="2631">
                        <c:v>42722</c:v>
                      </c:pt>
                      <c:pt idx="2632">
                        <c:v>42723</c:v>
                      </c:pt>
                      <c:pt idx="2633">
                        <c:v>42724</c:v>
                      </c:pt>
                      <c:pt idx="2634">
                        <c:v>42725</c:v>
                      </c:pt>
                      <c:pt idx="2635">
                        <c:v>42726</c:v>
                      </c:pt>
                      <c:pt idx="2636">
                        <c:v>42727</c:v>
                      </c:pt>
                      <c:pt idx="2637">
                        <c:v>42728</c:v>
                      </c:pt>
                      <c:pt idx="2638">
                        <c:v>42729</c:v>
                      </c:pt>
                      <c:pt idx="2639">
                        <c:v>42730</c:v>
                      </c:pt>
                      <c:pt idx="2640">
                        <c:v>42731</c:v>
                      </c:pt>
                      <c:pt idx="2641">
                        <c:v>42732</c:v>
                      </c:pt>
                      <c:pt idx="2642">
                        <c:v>42733</c:v>
                      </c:pt>
                      <c:pt idx="2643">
                        <c:v>42734</c:v>
                      </c:pt>
                      <c:pt idx="2644">
                        <c:v>42735</c:v>
                      </c:pt>
                      <c:pt idx="2645">
                        <c:v>42736</c:v>
                      </c:pt>
                      <c:pt idx="2646">
                        <c:v>42737</c:v>
                      </c:pt>
                      <c:pt idx="2647">
                        <c:v>42738</c:v>
                      </c:pt>
                      <c:pt idx="2648">
                        <c:v>42739</c:v>
                      </c:pt>
                      <c:pt idx="2649">
                        <c:v>42740</c:v>
                      </c:pt>
                      <c:pt idx="2650">
                        <c:v>42741</c:v>
                      </c:pt>
                      <c:pt idx="2651">
                        <c:v>42742</c:v>
                      </c:pt>
                      <c:pt idx="2652">
                        <c:v>42743</c:v>
                      </c:pt>
                      <c:pt idx="2653">
                        <c:v>42744</c:v>
                      </c:pt>
                      <c:pt idx="2654">
                        <c:v>42745</c:v>
                      </c:pt>
                      <c:pt idx="2655">
                        <c:v>42746</c:v>
                      </c:pt>
                      <c:pt idx="2656">
                        <c:v>42747</c:v>
                      </c:pt>
                      <c:pt idx="2657">
                        <c:v>42748</c:v>
                      </c:pt>
                      <c:pt idx="2658">
                        <c:v>42749</c:v>
                      </c:pt>
                      <c:pt idx="2659">
                        <c:v>42750</c:v>
                      </c:pt>
                      <c:pt idx="2660">
                        <c:v>42751</c:v>
                      </c:pt>
                      <c:pt idx="2661">
                        <c:v>42752</c:v>
                      </c:pt>
                      <c:pt idx="2662">
                        <c:v>42753</c:v>
                      </c:pt>
                      <c:pt idx="2663">
                        <c:v>42754</c:v>
                      </c:pt>
                      <c:pt idx="2664">
                        <c:v>42755</c:v>
                      </c:pt>
                      <c:pt idx="2665">
                        <c:v>42756</c:v>
                      </c:pt>
                      <c:pt idx="2666">
                        <c:v>42757</c:v>
                      </c:pt>
                      <c:pt idx="2667">
                        <c:v>42758</c:v>
                      </c:pt>
                      <c:pt idx="2668">
                        <c:v>42759</c:v>
                      </c:pt>
                      <c:pt idx="2669">
                        <c:v>42760</c:v>
                      </c:pt>
                      <c:pt idx="2670">
                        <c:v>42761</c:v>
                      </c:pt>
                      <c:pt idx="2671">
                        <c:v>42762</c:v>
                      </c:pt>
                      <c:pt idx="2672">
                        <c:v>42763</c:v>
                      </c:pt>
                      <c:pt idx="2673">
                        <c:v>42764</c:v>
                      </c:pt>
                      <c:pt idx="2674">
                        <c:v>42765</c:v>
                      </c:pt>
                      <c:pt idx="2675">
                        <c:v>42766</c:v>
                      </c:pt>
                      <c:pt idx="2676">
                        <c:v>42767</c:v>
                      </c:pt>
                      <c:pt idx="2677">
                        <c:v>42768</c:v>
                      </c:pt>
                      <c:pt idx="2678">
                        <c:v>42769</c:v>
                      </c:pt>
                      <c:pt idx="2679">
                        <c:v>42770</c:v>
                      </c:pt>
                      <c:pt idx="2680">
                        <c:v>42771</c:v>
                      </c:pt>
                      <c:pt idx="2681">
                        <c:v>42772</c:v>
                      </c:pt>
                      <c:pt idx="2682">
                        <c:v>42773</c:v>
                      </c:pt>
                      <c:pt idx="2683">
                        <c:v>42774</c:v>
                      </c:pt>
                      <c:pt idx="2684">
                        <c:v>42775</c:v>
                      </c:pt>
                      <c:pt idx="2685">
                        <c:v>42776</c:v>
                      </c:pt>
                      <c:pt idx="2686">
                        <c:v>42777</c:v>
                      </c:pt>
                      <c:pt idx="2687">
                        <c:v>42778</c:v>
                      </c:pt>
                      <c:pt idx="2688">
                        <c:v>42779</c:v>
                      </c:pt>
                      <c:pt idx="2689">
                        <c:v>42780</c:v>
                      </c:pt>
                      <c:pt idx="2690">
                        <c:v>42781</c:v>
                      </c:pt>
                      <c:pt idx="2691">
                        <c:v>42782</c:v>
                      </c:pt>
                      <c:pt idx="2692">
                        <c:v>42783</c:v>
                      </c:pt>
                      <c:pt idx="2693">
                        <c:v>42784</c:v>
                      </c:pt>
                      <c:pt idx="2694">
                        <c:v>42785</c:v>
                      </c:pt>
                      <c:pt idx="2695">
                        <c:v>42786</c:v>
                      </c:pt>
                      <c:pt idx="2696">
                        <c:v>42787</c:v>
                      </c:pt>
                      <c:pt idx="2697">
                        <c:v>42788</c:v>
                      </c:pt>
                      <c:pt idx="2698">
                        <c:v>42789</c:v>
                      </c:pt>
                      <c:pt idx="2699">
                        <c:v>42790</c:v>
                      </c:pt>
                      <c:pt idx="2700">
                        <c:v>42791</c:v>
                      </c:pt>
                      <c:pt idx="2701">
                        <c:v>42792</c:v>
                      </c:pt>
                      <c:pt idx="2702">
                        <c:v>42793</c:v>
                      </c:pt>
                      <c:pt idx="2703">
                        <c:v>42794</c:v>
                      </c:pt>
                      <c:pt idx="2704">
                        <c:v>42795</c:v>
                      </c:pt>
                      <c:pt idx="2705">
                        <c:v>42796</c:v>
                      </c:pt>
                      <c:pt idx="2706">
                        <c:v>42797</c:v>
                      </c:pt>
                      <c:pt idx="2707">
                        <c:v>42798</c:v>
                      </c:pt>
                      <c:pt idx="2708">
                        <c:v>42799</c:v>
                      </c:pt>
                      <c:pt idx="2709">
                        <c:v>42800</c:v>
                      </c:pt>
                      <c:pt idx="2710">
                        <c:v>42801</c:v>
                      </c:pt>
                      <c:pt idx="2711">
                        <c:v>42802</c:v>
                      </c:pt>
                      <c:pt idx="2712">
                        <c:v>42803</c:v>
                      </c:pt>
                      <c:pt idx="2713">
                        <c:v>42804</c:v>
                      </c:pt>
                      <c:pt idx="2714">
                        <c:v>42805</c:v>
                      </c:pt>
                      <c:pt idx="2715">
                        <c:v>42806</c:v>
                      </c:pt>
                      <c:pt idx="2716">
                        <c:v>42807</c:v>
                      </c:pt>
                      <c:pt idx="2717">
                        <c:v>42808</c:v>
                      </c:pt>
                      <c:pt idx="2718">
                        <c:v>42809</c:v>
                      </c:pt>
                      <c:pt idx="2719">
                        <c:v>42810</c:v>
                      </c:pt>
                      <c:pt idx="2720">
                        <c:v>42811</c:v>
                      </c:pt>
                      <c:pt idx="2721">
                        <c:v>42812</c:v>
                      </c:pt>
                      <c:pt idx="2722">
                        <c:v>42813</c:v>
                      </c:pt>
                      <c:pt idx="2723">
                        <c:v>42814</c:v>
                      </c:pt>
                      <c:pt idx="2724">
                        <c:v>42815</c:v>
                      </c:pt>
                      <c:pt idx="2725">
                        <c:v>42816</c:v>
                      </c:pt>
                      <c:pt idx="2726">
                        <c:v>42817</c:v>
                      </c:pt>
                      <c:pt idx="2727">
                        <c:v>42818</c:v>
                      </c:pt>
                      <c:pt idx="2728">
                        <c:v>42819</c:v>
                      </c:pt>
                      <c:pt idx="2729">
                        <c:v>42820</c:v>
                      </c:pt>
                      <c:pt idx="2730">
                        <c:v>42821</c:v>
                      </c:pt>
                      <c:pt idx="2731">
                        <c:v>42822</c:v>
                      </c:pt>
                      <c:pt idx="2732">
                        <c:v>42823</c:v>
                      </c:pt>
                      <c:pt idx="2733">
                        <c:v>42824</c:v>
                      </c:pt>
                      <c:pt idx="2734">
                        <c:v>42825</c:v>
                      </c:pt>
                      <c:pt idx="2735">
                        <c:v>42826</c:v>
                      </c:pt>
                      <c:pt idx="2736">
                        <c:v>42827</c:v>
                      </c:pt>
                      <c:pt idx="2737">
                        <c:v>42828</c:v>
                      </c:pt>
                      <c:pt idx="2738">
                        <c:v>42829</c:v>
                      </c:pt>
                      <c:pt idx="2739">
                        <c:v>42830</c:v>
                      </c:pt>
                      <c:pt idx="2740">
                        <c:v>42831</c:v>
                      </c:pt>
                      <c:pt idx="2741">
                        <c:v>42832</c:v>
                      </c:pt>
                      <c:pt idx="2742">
                        <c:v>42833</c:v>
                      </c:pt>
                      <c:pt idx="2743">
                        <c:v>42834</c:v>
                      </c:pt>
                      <c:pt idx="2744">
                        <c:v>42835</c:v>
                      </c:pt>
                      <c:pt idx="2745">
                        <c:v>42836</c:v>
                      </c:pt>
                      <c:pt idx="2746">
                        <c:v>42837</c:v>
                      </c:pt>
                      <c:pt idx="2747">
                        <c:v>42838</c:v>
                      </c:pt>
                      <c:pt idx="2748">
                        <c:v>42839</c:v>
                      </c:pt>
                      <c:pt idx="2749">
                        <c:v>42840</c:v>
                      </c:pt>
                      <c:pt idx="2750">
                        <c:v>42841</c:v>
                      </c:pt>
                      <c:pt idx="2751">
                        <c:v>42842</c:v>
                      </c:pt>
                      <c:pt idx="2752">
                        <c:v>42843</c:v>
                      </c:pt>
                      <c:pt idx="2753">
                        <c:v>42844</c:v>
                      </c:pt>
                      <c:pt idx="2754">
                        <c:v>42845</c:v>
                      </c:pt>
                      <c:pt idx="2755">
                        <c:v>42846</c:v>
                      </c:pt>
                      <c:pt idx="2756">
                        <c:v>42847</c:v>
                      </c:pt>
                      <c:pt idx="2757">
                        <c:v>42848</c:v>
                      </c:pt>
                      <c:pt idx="2758">
                        <c:v>42849</c:v>
                      </c:pt>
                      <c:pt idx="2759">
                        <c:v>42850</c:v>
                      </c:pt>
                      <c:pt idx="2760">
                        <c:v>42851</c:v>
                      </c:pt>
                      <c:pt idx="2761">
                        <c:v>42852</c:v>
                      </c:pt>
                      <c:pt idx="2762">
                        <c:v>42853</c:v>
                      </c:pt>
                      <c:pt idx="2763">
                        <c:v>42854</c:v>
                      </c:pt>
                      <c:pt idx="2764">
                        <c:v>42855</c:v>
                      </c:pt>
                      <c:pt idx="2765">
                        <c:v>42856</c:v>
                      </c:pt>
                      <c:pt idx="2766">
                        <c:v>42857</c:v>
                      </c:pt>
                      <c:pt idx="2767">
                        <c:v>42858</c:v>
                      </c:pt>
                      <c:pt idx="2768">
                        <c:v>42859</c:v>
                      </c:pt>
                      <c:pt idx="2769">
                        <c:v>42860</c:v>
                      </c:pt>
                      <c:pt idx="2770">
                        <c:v>42861</c:v>
                      </c:pt>
                      <c:pt idx="2771">
                        <c:v>42862</c:v>
                      </c:pt>
                      <c:pt idx="2772">
                        <c:v>42863</c:v>
                      </c:pt>
                      <c:pt idx="2773">
                        <c:v>42864</c:v>
                      </c:pt>
                      <c:pt idx="2774">
                        <c:v>42865</c:v>
                      </c:pt>
                      <c:pt idx="2775">
                        <c:v>42866</c:v>
                      </c:pt>
                      <c:pt idx="2776">
                        <c:v>42867</c:v>
                      </c:pt>
                      <c:pt idx="2777">
                        <c:v>42868</c:v>
                      </c:pt>
                      <c:pt idx="2778">
                        <c:v>42869</c:v>
                      </c:pt>
                      <c:pt idx="2779">
                        <c:v>42870</c:v>
                      </c:pt>
                      <c:pt idx="2780">
                        <c:v>42871</c:v>
                      </c:pt>
                      <c:pt idx="2781">
                        <c:v>42872</c:v>
                      </c:pt>
                      <c:pt idx="2782">
                        <c:v>42873</c:v>
                      </c:pt>
                      <c:pt idx="2783">
                        <c:v>42874</c:v>
                      </c:pt>
                      <c:pt idx="2784">
                        <c:v>42875</c:v>
                      </c:pt>
                      <c:pt idx="2785">
                        <c:v>42876</c:v>
                      </c:pt>
                      <c:pt idx="2786">
                        <c:v>42877</c:v>
                      </c:pt>
                      <c:pt idx="2787">
                        <c:v>42878</c:v>
                      </c:pt>
                      <c:pt idx="2788">
                        <c:v>42879</c:v>
                      </c:pt>
                      <c:pt idx="2789">
                        <c:v>42880</c:v>
                      </c:pt>
                      <c:pt idx="2790">
                        <c:v>42881</c:v>
                      </c:pt>
                      <c:pt idx="2791">
                        <c:v>42882</c:v>
                      </c:pt>
                      <c:pt idx="2792">
                        <c:v>42883</c:v>
                      </c:pt>
                      <c:pt idx="2793">
                        <c:v>42884</c:v>
                      </c:pt>
                      <c:pt idx="2794">
                        <c:v>42885</c:v>
                      </c:pt>
                      <c:pt idx="2795">
                        <c:v>42886</c:v>
                      </c:pt>
                      <c:pt idx="2796">
                        <c:v>42887</c:v>
                      </c:pt>
                      <c:pt idx="2797">
                        <c:v>42888</c:v>
                      </c:pt>
                      <c:pt idx="2798">
                        <c:v>42889</c:v>
                      </c:pt>
                      <c:pt idx="2799">
                        <c:v>42890</c:v>
                      </c:pt>
                      <c:pt idx="2800">
                        <c:v>42891</c:v>
                      </c:pt>
                      <c:pt idx="2801">
                        <c:v>42892</c:v>
                      </c:pt>
                      <c:pt idx="2802">
                        <c:v>42893</c:v>
                      </c:pt>
                      <c:pt idx="2803">
                        <c:v>42894</c:v>
                      </c:pt>
                      <c:pt idx="2804">
                        <c:v>42895</c:v>
                      </c:pt>
                      <c:pt idx="2805">
                        <c:v>42896</c:v>
                      </c:pt>
                      <c:pt idx="2806">
                        <c:v>42897</c:v>
                      </c:pt>
                      <c:pt idx="2807">
                        <c:v>42898</c:v>
                      </c:pt>
                      <c:pt idx="2808">
                        <c:v>42899</c:v>
                      </c:pt>
                      <c:pt idx="2809">
                        <c:v>42900</c:v>
                      </c:pt>
                      <c:pt idx="2810">
                        <c:v>42901</c:v>
                      </c:pt>
                      <c:pt idx="2811">
                        <c:v>42902</c:v>
                      </c:pt>
                      <c:pt idx="2812">
                        <c:v>42903</c:v>
                      </c:pt>
                      <c:pt idx="2813">
                        <c:v>42904</c:v>
                      </c:pt>
                      <c:pt idx="2814">
                        <c:v>42905</c:v>
                      </c:pt>
                      <c:pt idx="2815">
                        <c:v>42906</c:v>
                      </c:pt>
                      <c:pt idx="2816">
                        <c:v>42907</c:v>
                      </c:pt>
                      <c:pt idx="2817">
                        <c:v>42908</c:v>
                      </c:pt>
                      <c:pt idx="2818">
                        <c:v>42909</c:v>
                      </c:pt>
                      <c:pt idx="2819">
                        <c:v>42910</c:v>
                      </c:pt>
                      <c:pt idx="2820">
                        <c:v>42911</c:v>
                      </c:pt>
                      <c:pt idx="2821">
                        <c:v>42912</c:v>
                      </c:pt>
                      <c:pt idx="2822">
                        <c:v>42913</c:v>
                      </c:pt>
                      <c:pt idx="2823">
                        <c:v>42914</c:v>
                      </c:pt>
                      <c:pt idx="2824">
                        <c:v>42915</c:v>
                      </c:pt>
                      <c:pt idx="2825">
                        <c:v>42916</c:v>
                      </c:pt>
                      <c:pt idx="2826">
                        <c:v>42917</c:v>
                      </c:pt>
                      <c:pt idx="2827">
                        <c:v>42918</c:v>
                      </c:pt>
                      <c:pt idx="2828">
                        <c:v>42919</c:v>
                      </c:pt>
                      <c:pt idx="2829">
                        <c:v>42920</c:v>
                      </c:pt>
                      <c:pt idx="2830">
                        <c:v>42921</c:v>
                      </c:pt>
                      <c:pt idx="2831">
                        <c:v>42922</c:v>
                      </c:pt>
                      <c:pt idx="2832">
                        <c:v>42923</c:v>
                      </c:pt>
                      <c:pt idx="2833">
                        <c:v>42924</c:v>
                      </c:pt>
                      <c:pt idx="2834">
                        <c:v>42925</c:v>
                      </c:pt>
                      <c:pt idx="2835">
                        <c:v>42926</c:v>
                      </c:pt>
                      <c:pt idx="2836">
                        <c:v>42927</c:v>
                      </c:pt>
                      <c:pt idx="2837">
                        <c:v>42928</c:v>
                      </c:pt>
                      <c:pt idx="2838">
                        <c:v>42929</c:v>
                      </c:pt>
                      <c:pt idx="2839">
                        <c:v>42930</c:v>
                      </c:pt>
                      <c:pt idx="2840">
                        <c:v>42931</c:v>
                      </c:pt>
                      <c:pt idx="2841">
                        <c:v>42932</c:v>
                      </c:pt>
                      <c:pt idx="2842">
                        <c:v>42933</c:v>
                      </c:pt>
                      <c:pt idx="2843">
                        <c:v>42934</c:v>
                      </c:pt>
                      <c:pt idx="2844">
                        <c:v>42935</c:v>
                      </c:pt>
                      <c:pt idx="2845">
                        <c:v>42936</c:v>
                      </c:pt>
                      <c:pt idx="2846">
                        <c:v>42937</c:v>
                      </c:pt>
                      <c:pt idx="2847">
                        <c:v>42938</c:v>
                      </c:pt>
                      <c:pt idx="2848">
                        <c:v>42939</c:v>
                      </c:pt>
                      <c:pt idx="2849">
                        <c:v>42940</c:v>
                      </c:pt>
                      <c:pt idx="2850">
                        <c:v>42941</c:v>
                      </c:pt>
                      <c:pt idx="2851">
                        <c:v>42942</c:v>
                      </c:pt>
                      <c:pt idx="2852">
                        <c:v>42943</c:v>
                      </c:pt>
                      <c:pt idx="2853">
                        <c:v>42944</c:v>
                      </c:pt>
                      <c:pt idx="2854">
                        <c:v>42945</c:v>
                      </c:pt>
                      <c:pt idx="2855">
                        <c:v>42946</c:v>
                      </c:pt>
                      <c:pt idx="2856">
                        <c:v>42947</c:v>
                      </c:pt>
                      <c:pt idx="2857">
                        <c:v>42948</c:v>
                      </c:pt>
                      <c:pt idx="2858">
                        <c:v>42949</c:v>
                      </c:pt>
                      <c:pt idx="2859">
                        <c:v>42950</c:v>
                      </c:pt>
                      <c:pt idx="2860">
                        <c:v>42951</c:v>
                      </c:pt>
                      <c:pt idx="2861">
                        <c:v>42952</c:v>
                      </c:pt>
                      <c:pt idx="2862">
                        <c:v>42953</c:v>
                      </c:pt>
                      <c:pt idx="2863">
                        <c:v>42954</c:v>
                      </c:pt>
                      <c:pt idx="2864">
                        <c:v>42955</c:v>
                      </c:pt>
                      <c:pt idx="2865">
                        <c:v>42956</c:v>
                      </c:pt>
                      <c:pt idx="2866">
                        <c:v>42957</c:v>
                      </c:pt>
                      <c:pt idx="2867">
                        <c:v>42958</c:v>
                      </c:pt>
                      <c:pt idx="2868">
                        <c:v>42959</c:v>
                      </c:pt>
                      <c:pt idx="2869">
                        <c:v>42960</c:v>
                      </c:pt>
                      <c:pt idx="2870">
                        <c:v>42961</c:v>
                      </c:pt>
                      <c:pt idx="2871">
                        <c:v>42962</c:v>
                      </c:pt>
                      <c:pt idx="2872">
                        <c:v>42963</c:v>
                      </c:pt>
                      <c:pt idx="2873">
                        <c:v>42964</c:v>
                      </c:pt>
                      <c:pt idx="2874">
                        <c:v>42965</c:v>
                      </c:pt>
                      <c:pt idx="2875">
                        <c:v>42966</c:v>
                      </c:pt>
                      <c:pt idx="2876">
                        <c:v>42967</c:v>
                      </c:pt>
                      <c:pt idx="2877">
                        <c:v>42968</c:v>
                      </c:pt>
                      <c:pt idx="2878">
                        <c:v>42969</c:v>
                      </c:pt>
                      <c:pt idx="2879">
                        <c:v>42970</c:v>
                      </c:pt>
                      <c:pt idx="2880">
                        <c:v>42971</c:v>
                      </c:pt>
                      <c:pt idx="2881">
                        <c:v>42972</c:v>
                      </c:pt>
                      <c:pt idx="2882">
                        <c:v>42973</c:v>
                      </c:pt>
                      <c:pt idx="2883">
                        <c:v>42974</c:v>
                      </c:pt>
                      <c:pt idx="2884">
                        <c:v>42975</c:v>
                      </c:pt>
                      <c:pt idx="2885">
                        <c:v>42976</c:v>
                      </c:pt>
                      <c:pt idx="2886">
                        <c:v>42977</c:v>
                      </c:pt>
                      <c:pt idx="2887">
                        <c:v>42978</c:v>
                      </c:pt>
                      <c:pt idx="2888">
                        <c:v>42979</c:v>
                      </c:pt>
                      <c:pt idx="2889">
                        <c:v>42980</c:v>
                      </c:pt>
                      <c:pt idx="2890">
                        <c:v>42981</c:v>
                      </c:pt>
                      <c:pt idx="2891">
                        <c:v>42982</c:v>
                      </c:pt>
                      <c:pt idx="2892">
                        <c:v>42983</c:v>
                      </c:pt>
                      <c:pt idx="2893">
                        <c:v>42984</c:v>
                      </c:pt>
                      <c:pt idx="2894">
                        <c:v>42985</c:v>
                      </c:pt>
                      <c:pt idx="2895">
                        <c:v>42986</c:v>
                      </c:pt>
                      <c:pt idx="2896">
                        <c:v>42987</c:v>
                      </c:pt>
                      <c:pt idx="2897">
                        <c:v>42988</c:v>
                      </c:pt>
                      <c:pt idx="2898">
                        <c:v>42989</c:v>
                      </c:pt>
                      <c:pt idx="2899">
                        <c:v>42990</c:v>
                      </c:pt>
                      <c:pt idx="2900">
                        <c:v>42991</c:v>
                      </c:pt>
                      <c:pt idx="2901">
                        <c:v>42992</c:v>
                      </c:pt>
                      <c:pt idx="2902">
                        <c:v>42993</c:v>
                      </c:pt>
                      <c:pt idx="2903">
                        <c:v>42994</c:v>
                      </c:pt>
                      <c:pt idx="2904">
                        <c:v>42995</c:v>
                      </c:pt>
                      <c:pt idx="2905">
                        <c:v>42996</c:v>
                      </c:pt>
                      <c:pt idx="2906">
                        <c:v>42997</c:v>
                      </c:pt>
                      <c:pt idx="2907">
                        <c:v>42998</c:v>
                      </c:pt>
                      <c:pt idx="2908">
                        <c:v>42999</c:v>
                      </c:pt>
                      <c:pt idx="2909">
                        <c:v>43000</c:v>
                      </c:pt>
                      <c:pt idx="2910">
                        <c:v>43001</c:v>
                      </c:pt>
                      <c:pt idx="2911">
                        <c:v>43002</c:v>
                      </c:pt>
                      <c:pt idx="2912">
                        <c:v>43003</c:v>
                      </c:pt>
                      <c:pt idx="2913">
                        <c:v>43004</c:v>
                      </c:pt>
                      <c:pt idx="2914">
                        <c:v>43005</c:v>
                      </c:pt>
                      <c:pt idx="2915">
                        <c:v>43006</c:v>
                      </c:pt>
                      <c:pt idx="2916">
                        <c:v>43007</c:v>
                      </c:pt>
                      <c:pt idx="2917">
                        <c:v>43008</c:v>
                      </c:pt>
                      <c:pt idx="2918">
                        <c:v>43009</c:v>
                      </c:pt>
                      <c:pt idx="2919">
                        <c:v>43010</c:v>
                      </c:pt>
                      <c:pt idx="2920">
                        <c:v>43011</c:v>
                      </c:pt>
                      <c:pt idx="2921">
                        <c:v>43012</c:v>
                      </c:pt>
                      <c:pt idx="2922">
                        <c:v>43013</c:v>
                      </c:pt>
                      <c:pt idx="2923">
                        <c:v>43014</c:v>
                      </c:pt>
                      <c:pt idx="2924">
                        <c:v>43015</c:v>
                      </c:pt>
                      <c:pt idx="2925">
                        <c:v>43016</c:v>
                      </c:pt>
                      <c:pt idx="2926">
                        <c:v>43017</c:v>
                      </c:pt>
                      <c:pt idx="2927">
                        <c:v>43018</c:v>
                      </c:pt>
                      <c:pt idx="2928">
                        <c:v>43019</c:v>
                      </c:pt>
                      <c:pt idx="2929">
                        <c:v>43020</c:v>
                      </c:pt>
                      <c:pt idx="2930">
                        <c:v>43021</c:v>
                      </c:pt>
                      <c:pt idx="2931">
                        <c:v>43022</c:v>
                      </c:pt>
                      <c:pt idx="2932">
                        <c:v>43023</c:v>
                      </c:pt>
                      <c:pt idx="2933">
                        <c:v>43024</c:v>
                      </c:pt>
                      <c:pt idx="2934">
                        <c:v>43025</c:v>
                      </c:pt>
                      <c:pt idx="2935">
                        <c:v>43026</c:v>
                      </c:pt>
                      <c:pt idx="2936">
                        <c:v>43027</c:v>
                      </c:pt>
                      <c:pt idx="2937">
                        <c:v>43028</c:v>
                      </c:pt>
                      <c:pt idx="2938">
                        <c:v>43029</c:v>
                      </c:pt>
                      <c:pt idx="2939">
                        <c:v>43030</c:v>
                      </c:pt>
                      <c:pt idx="2940">
                        <c:v>43031</c:v>
                      </c:pt>
                      <c:pt idx="2941">
                        <c:v>43032</c:v>
                      </c:pt>
                      <c:pt idx="2942">
                        <c:v>43033</c:v>
                      </c:pt>
                      <c:pt idx="2943">
                        <c:v>43034</c:v>
                      </c:pt>
                      <c:pt idx="2944">
                        <c:v>43035</c:v>
                      </c:pt>
                      <c:pt idx="2945">
                        <c:v>43036</c:v>
                      </c:pt>
                      <c:pt idx="2946">
                        <c:v>43037</c:v>
                      </c:pt>
                      <c:pt idx="2947">
                        <c:v>43038</c:v>
                      </c:pt>
                      <c:pt idx="2948">
                        <c:v>43039</c:v>
                      </c:pt>
                      <c:pt idx="2949">
                        <c:v>43040</c:v>
                      </c:pt>
                      <c:pt idx="2950">
                        <c:v>43041</c:v>
                      </c:pt>
                      <c:pt idx="2951">
                        <c:v>43042</c:v>
                      </c:pt>
                      <c:pt idx="2952">
                        <c:v>43043</c:v>
                      </c:pt>
                      <c:pt idx="2953">
                        <c:v>43044</c:v>
                      </c:pt>
                      <c:pt idx="2954">
                        <c:v>43045</c:v>
                      </c:pt>
                      <c:pt idx="2955">
                        <c:v>43046</c:v>
                      </c:pt>
                      <c:pt idx="2956">
                        <c:v>43047</c:v>
                      </c:pt>
                      <c:pt idx="2957">
                        <c:v>43048</c:v>
                      </c:pt>
                      <c:pt idx="2958">
                        <c:v>43049</c:v>
                      </c:pt>
                      <c:pt idx="2959">
                        <c:v>43050</c:v>
                      </c:pt>
                      <c:pt idx="2960">
                        <c:v>43051</c:v>
                      </c:pt>
                      <c:pt idx="2961">
                        <c:v>43052</c:v>
                      </c:pt>
                      <c:pt idx="2962">
                        <c:v>43053</c:v>
                      </c:pt>
                      <c:pt idx="2963">
                        <c:v>43054</c:v>
                      </c:pt>
                      <c:pt idx="2964">
                        <c:v>43055</c:v>
                      </c:pt>
                      <c:pt idx="2965">
                        <c:v>43056</c:v>
                      </c:pt>
                      <c:pt idx="2966">
                        <c:v>43057</c:v>
                      </c:pt>
                      <c:pt idx="2967">
                        <c:v>43058</c:v>
                      </c:pt>
                      <c:pt idx="2968">
                        <c:v>43059</c:v>
                      </c:pt>
                      <c:pt idx="2969">
                        <c:v>43060</c:v>
                      </c:pt>
                      <c:pt idx="2970">
                        <c:v>43061</c:v>
                      </c:pt>
                      <c:pt idx="2971">
                        <c:v>43062</c:v>
                      </c:pt>
                      <c:pt idx="2972">
                        <c:v>43063</c:v>
                      </c:pt>
                      <c:pt idx="2973">
                        <c:v>43064</c:v>
                      </c:pt>
                      <c:pt idx="2974">
                        <c:v>43065</c:v>
                      </c:pt>
                      <c:pt idx="2975">
                        <c:v>43066</c:v>
                      </c:pt>
                      <c:pt idx="2976">
                        <c:v>43067</c:v>
                      </c:pt>
                      <c:pt idx="2977">
                        <c:v>43068</c:v>
                      </c:pt>
                      <c:pt idx="2978">
                        <c:v>43069</c:v>
                      </c:pt>
                      <c:pt idx="2979">
                        <c:v>43070</c:v>
                      </c:pt>
                      <c:pt idx="2980">
                        <c:v>43071</c:v>
                      </c:pt>
                      <c:pt idx="2981">
                        <c:v>43072</c:v>
                      </c:pt>
                      <c:pt idx="2982">
                        <c:v>43073</c:v>
                      </c:pt>
                      <c:pt idx="2983">
                        <c:v>43074</c:v>
                      </c:pt>
                      <c:pt idx="2984">
                        <c:v>43075</c:v>
                      </c:pt>
                      <c:pt idx="2985">
                        <c:v>43076</c:v>
                      </c:pt>
                      <c:pt idx="2986">
                        <c:v>43077</c:v>
                      </c:pt>
                      <c:pt idx="2987">
                        <c:v>43078</c:v>
                      </c:pt>
                      <c:pt idx="2988">
                        <c:v>43079</c:v>
                      </c:pt>
                      <c:pt idx="2989">
                        <c:v>43080</c:v>
                      </c:pt>
                      <c:pt idx="2990">
                        <c:v>43081</c:v>
                      </c:pt>
                      <c:pt idx="2991">
                        <c:v>43082</c:v>
                      </c:pt>
                      <c:pt idx="2992">
                        <c:v>43083</c:v>
                      </c:pt>
                      <c:pt idx="2993">
                        <c:v>43084</c:v>
                      </c:pt>
                      <c:pt idx="2994">
                        <c:v>43085</c:v>
                      </c:pt>
                      <c:pt idx="2995">
                        <c:v>43086</c:v>
                      </c:pt>
                      <c:pt idx="2996">
                        <c:v>43087</c:v>
                      </c:pt>
                      <c:pt idx="2997">
                        <c:v>43088</c:v>
                      </c:pt>
                      <c:pt idx="2998">
                        <c:v>43089</c:v>
                      </c:pt>
                      <c:pt idx="2999">
                        <c:v>43090</c:v>
                      </c:pt>
                      <c:pt idx="3000">
                        <c:v>43091</c:v>
                      </c:pt>
                      <c:pt idx="3001">
                        <c:v>43092</c:v>
                      </c:pt>
                      <c:pt idx="3002">
                        <c:v>43093</c:v>
                      </c:pt>
                      <c:pt idx="3003">
                        <c:v>43094</c:v>
                      </c:pt>
                      <c:pt idx="3004">
                        <c:v>43095</c:v>
                      </c:pt>
                      <c:pt idx="3005">
                        <c:v>43096</c:v>
                      </c:pt>
                      <c:pt idx="3006">
                        <c:v>43097</c:v>
                      </c:pt>
                      <c:pt idx="3007">
                        <c:v>43098</c:v>
                      </c:pt>
                      <c:pt idx="3008">
                        <c:v>43099</c:v>
                      </c:pt>
                      <c:pt idx="3009">
                        <c:v>43100</c:v>
                      </c:pt>
                      <c:pt idx="3010">
                        <c:v>43101</c:v>
                      </c:pt>
                      <c:pt idx="3011">
                        <c:v>43102</c:v>
                      </c:pt>
                      <c:pt idx="3012">
                        <c:v>43103</c:v>
                      </c:pt>
                      <c:pt idx="3013">
                        <c:v>43104</c:v>
                      </c:pt>
                      <c:pt idx="3014">
                        <c:v>43105</c:v>
                      </c:pt>
                      <c:pt idx="3015">
                        <c:v>43106</c:v>
                      </c:pt>
                      <c:pt idx="3016">
                        <c:v>43107</c:v>
                      </c:pt>
                      <c:pt idx="3017">
                        <c:v>43108</c:v>
                      </c:pt>
                      <c:pt idx="3018">
                        <c:v>43109</c:v>
                      </c:pt>
                      <c:pt idx="3019">
                        <c:v>43110</c:v>
                      </c:pt>
                      <c:pt idx="3020">
                        <c:v>43111</c:v>
                      </c:pt>
                      <c:pt idx="3021">
                        <c:v>43112</c:v>
                      </c:pt>
                      <c:pt idx="3022">
                        <c:v>43113</c:v>
                      </c:pt>
                      <c:pt idx="3023">
                        <c:v>43114</c:v>
                      </c:pt>
                      <c:pt idx="3024">
                        <c:v>43115</c:v>
                      </c:pt>
                      <c:pt idx="3025">
                        <c:v>43116</c:v>
                      </c:pt>
                      <c:pt idx="3026">
                        <c:v>43117</c:v>
                      </c:pt>
                      <c:pt idx="3027">
                        <c:v>43118</c:v>
                      </c:pt>
                      <c:pt idx="3028">
                        <c:v>43119</c:v>
                      </c:pt>
                      <c:pt idx="3029">
                        <c:v>43120</c:v>
                      </c:pt>
                      <c:pt idx="3030">
                        <c:v>43121</c:v>
                      </c:pt>
                      <c:pt idx="3031">
                        <c:v>43122</c:v>
                      </c:pt>
                      <c:pt idx="3032">
                        <c:v>43123</c:v>
                      </c:pt>
                      <c:pt idx="3033">
                        <c:v>43124</c:v>
                      </c:pt>
                      <c:pt idx="3034">
                        <c:v>43125</c:v>
                      </c:pt>
                      <c:pt idx="3035">
                        <c:v>43126</c:v>
                      </c:pt>
                      <c:pt idx="3036">
                        <c:v>43127</c:v>
                      </c:pt>
                      <c:pt idx="3037">
                        <c:v>43128</c:v>
                      </c:pt>
                      <c:pt idx="3038">
                        <c:v>43129</c:v>
                      </c:pt>
                      <c:pt idx="3039">
                        <c:v>43130</c:v>
                      </c:pt>
                      <c:pt idx="3040">
                        <c:v>43131</c:v>
                      </c:pt>
                      <c:pt idx="3041">
                        <c:v>43132</c:v>
                      </c:pt>
                      <c:pt idx="3042">
                        <c:v>43133</c:v>
                      </c:pt>
                      <c:pt idx="3043">
                        <c:v>43134</c:v>
                      </c:pt>
                      <c:pt idx="3044">
                        <c:v>43135</c:v>
                      </c:pt>
                      <c:pt idx="3045">
                        <c:v>43136</c:v>
                      </c:pt>
                      <c:pt idx="3046">
                        <c:v>43137</c:v>
                      </c:pt>
                      <c:pt idx="3047">
                        <c:v>43138</c:v>
                      </c:pt>
                      <c:pt idx="3048">
                        <c:v>43139</c:v>
                      </c:pt>
                      <c:pt idx="3049">
                        <c:v>43140</c:v>
                      </c:pt>
                      <c:pt idx="3050">
                        <c:v>43141</c:v>
                      </c:pt>
                      <c:pt idx="3051">
                        <c:v>43142</c:v>
                      </c:pt>
                      <c:pt idx="3052">
                        <c:v>43143</c:v>
                      </c:pt>
                      <c:pt idx="3053">
                        <c:v>43144</c:v>
                      </c:pt>
                      <c:pt idx="3054">
                        <c:v>43145</c:v>
                      </c:pt>
                      <c:pt idx="3055">
                        <c:v>43146</c:v>
                      </c:pt>
                      <c:pt idx="3056">
                        <c:v>43147</c:v>
                      </c:pt>
                      <c:pt idx="3057">
                        <c:v>43148</c:v>
                      </c:pt>
                      <c:pt idx="3058">
                        <c:v>43149</c:v>
                      </c:pt>
                      <c:pt idx="3059">
                        <c:v>43150</c:v>
                      </c:pt>
                      <c:pt idx="3060">
                        <c:v>43151</c:v>
                      </c:pt>
                      <c:pt idx="3061">
                        <c:v>43152</c:v>
                      </c:pt>
                      <c:pt idx="3062">
                        <c:v>43153</c:v>
                      </c:pt>
                      <c:pt idx="3063">
                        <c:v>43154</c:v>
                      </c:pt>
                      <c:pt idx="3064">
                        <c:v>43155</c:v>
                      </c:pt>
                      <c:pt idx="3065">
                        <c:v>43156</c:v>
                      </c:pt>
                      <c:pt idx="3066">
                        <c:v>43157</c:v>
                      </c:pt>
                      <c:pt idx="3067">
                        <c:v>43158</c:v>
                      </c:pt>
                      <c:pt idx="3068">
                        <c:v>43159</c:v>
                      </c:pt>
                      <c:pt idx="3069">
                        <c:v>43160</c:v>
                      </c:pt>
                      <c:pt idx="3070">
                        <c:v>43161</c:v>
                      </c:pt>
                      <c:pt idx="3071">
                        <c:v>43162</c:v>
                      </c:pt>
                      <c:pt idx="3072">
                        <c:v>43163</c:v>
                      </c:pt>
                      <c:pt idx="3073">
                        <c:v>43164</c:v>
                      </c:pt>
                      <c:pt idx="3074">
                        <c:v>43165</c:v>
                      </c:pt>
                      <c:pt idx="3075">
                        <c:v>43166</c:v>
                      </c:pt>
                      <c:pt idx="3076">
                        <c:v>43167</c:v>
                      </c:pt>
                      <c:pt idx="3077">
                        <c:v>43168</c:v>
                      </c:pt>
                      <c:pt idx="3078">
                        <c:v>43169</c:v>
                      </c:pt>
                      <c:pt idx="3079">
                        <c:v>43170</c:v>
                      </c:pt>
                      <c:pt idx="3080">
                        <c:v>43171</c:v>
                      </c:pt>
                      <c:pt idx="3081">
                        <c:v>43172</c:v>
                      </c:pt>
                      <c:pt idx="3082">
                        <c:v>43173</c:v>
                      </c:pt>
                      <c:pt idx="3083">
                        <c:v>43174</c:v>
                      </c:pt>
                      <c:pt idx="3084">
                        <c:v>43175</c:v>
                      </c:pt>
                      <c:pt idx="3085">
                        <c:v>43176</c:v>
                      </c:pt>
                      <c:pt idx="3086">
                        <c:v>43177</c:v>
                      </c:pt>
                      <c:pt idx="3087">
                        <c:v>43178</c:v>
                      </c:pt>
                      <c:pt idx="3088">
                        <c:v>43179</c:v>
                      </c:pt>
                      <c:pt idx="3089">
                        <c:v>43180</c:v>
                      </c:pt>
                      <c:pt idx="3090">
                        <c:v>43181</c:v>
                      </c:pt>
                      <c:pt idx="3091">
                        <c:v>43182</c:v>
                      </c:pt>
                      <c:pt idx="3092">
                        <c:v>43183</c:v>
                      </c:pt>
                      <c:pt idx="3093">
                        <c:v>43184</c:v>
                      </c:pt>
                      <c:pt idx="3094">
                        <c:v>43185</c:v>
                      </c:pt>
                      <c:pt idx="3095">
                        <c:v>43186</c:v>
                      </c:pt>
                      <c:pt idx="3096">
                        <c:v>43187</c:v>
                      </c:pt>
                      <c:pt idx="3097">
                        <c:v>43188</c:v>
                      </c:pt>
                      <c:pt idx="3098">
                        <c:v>43189</c:v>
                      </c:pt>
                      <c:pt idx="3099">
                        <c:v>43190</c:v>
                      </c:pt>
                      <c:pt idx="3100">
                        <c:v>43191</c:v>
                      </c:pt>
                      <c:pt idx="3101">
                        <c:v>43192</c:v>
                      </c:pt>
                      <c:pt idx="3102">
                        <c:v>43193</c:v>
                      </c:pt>
                      <c:pt idx="3103">
                        <c:v>43194</c:v>
                      </c:pt>
                      <c:pt idx="3104">
                        <c:v>43195</c:v>
                      </c:pt>
                      <c:pt idx="3105">
                        <c:v>43196</c:v>
                      </c:pt>
                      <c:pt idx="3106">
                        <c:v>43197</c:v>
                      </c:pt>
                      <c:pt idx="3107">
                        <c:v>43198</c:v>
                      </c:pt>
                      <c:pt idx="3108">
                        <c:v>43199</c:v>
                      </c:pt>
                      <c:pt idx="3109">
                        <c:v>43200</c:v>
                      </c:pt>
                      <c:pt idx="3110">
                        <c:v>43201</c:v>
                      </c:pt>
                      <c:pt idx="3111">
                        <c:v>43202</c:v>
                      </c:pt>
                      <c:pt idx="3112">
                        <c:v>43203</c:v>
                      </c:pt>
                      <c:pt idx="3113">
                        <c:v>43204</c:v>
                      </c:pt>
                      <c:pt idx="3114">
                        <c:v>43205</c:v>
                      </c:pt>
                      <c:pt idx="3115">
                        <c:v>43206</c:v>
                      </c:pt>
                      <c:pt idx="3116">
                        <c:v>43207</c:v>
                      </c:pt>
                      <c:pt idx="3117">
                        <c:v>43208</c:v>
                      </c:pt>
                      <c:pt idx="3118">
                        <c:v>43209</c:v>
                      </c:pt>
                      <c:pt idx="3119">
                        <c:v>43210</c:v>
                      </c:pt>
                      <c:pt idx="3120">
                        <c:v>43211</c:v>
                      </c:pt>
                      <c:pt idx="3121">
                        <c:v>43212</c:v>
                      </c:pt>
                      <c:pt idx="3122">
                        <c:v>43213</c:v>
                      </c:pt>
                      <c:pt idx="3123">
                        <c:v>43214</c:v>
                      </c:pt>
                      <c:pt idx="3124">
                        <c:v>43215</c:v>
                      </c:pt>
                      <c:pt idx="3125">
                        <c:v>43216</c:v>
                      </c:pt>
                      <c:pt idx="3126">
                        <c:v>43217</c:v>
                      </c:pt>
                      <c:pt idx="3127">
                        <c:v>43218</c:v>
                      </c:pt>
                      <c:pt idx="3128">
                        <c:v>43219</c:v>
                      </c:pt>
                      <c:pt idx="3129">
                        <c:v>43220</c:v>
                      </c:pt>
                      <c:pt idx="3130">
                        <c:v>43221</c:v>
                      </c:pt>
                      <c:pt idx="3131">
                        <c:v>43222</c:v>
                      </c:pt>
                      <c:pt idx="3132">
                        <c:v>43223</c:v>
                      </c:pt>
                      <c:pt idx="3133">
                        <c:v>43224</c:v>
                      </c:pt>
                      <c:pt idx="3134">
                        <c:v>43225</c:v>
                      </c:pt>
                      <c:pt idx="3135">
                        <c:v>43226</c:v>
                      </c:pt>
                      <c:pt idx="3136">
                        <c:v>43227</c:v>
                      </c:pt>
                      <c:pt idx="3137">
                        <c:v>43228</c:v>
                      </c:pt>
                      <c:pt idx="3138">
                        <c:v>43229</c:v>
                      </c:pt>
                      <c:pt idx="3139">
                        <c:v>43230</c:v>
                      </c:pt>
                      <c:pt idx="3140">
                        <c:v>43231</c:v>
                      </c:pt>
                      <c:pt idx="3141">
                        <c:v>43232</c:v>
                      </c:pt>
                      <c:pt idx="3142">
                        <c:v>43233</c:v>
                      </c:pt>
                      <c:pt idx="3143">
                        <c:v>43234</c:v>
                      </c:pt>
                      <c:pt idx="3144">
                        <c:v>43235</c:v>
                      </c:pt>
                      <c:pt idx="3145">
                        <c:v>43236</c:v>
                      </c:pt>
                      <c:pt idx="3146">
                        <c:v>43237</c:v>
                      </c:pt>
                      <c:pt idx="3147">
                        <c:v>43238</c:v>
                      </c:pt>
                      <c:pt idx="3148">
                        <c:v>43239</c:v>
                      </c:pt>
                      <c:pt idx="3149">
                        <c:v>43240</c:v>
                      </c:pt>
                      <c:pt idx="3150">
                        <c:v>43241</c:v>
                      </c:pt>
                      <c:pt idx="3151">
                        <c:v>43242</c:v>
                      </c:pt>
                      <c:pt idx="3152">
                        <c:v>43243</c:v>
                      </c:pt>
                      <c:pt idx="3153">
                        <c:v>43244</c:v>
                      </c:pt>
                      <c:pt idx="3154">
                        <c:v>43245</c:v>
                      </c:pt>
                      <c:pt idx="3155">
                        <c:v>43246</c:v>
                      </c:pt>
                      <c:pt idx="3156">
                        <c:v>43247</c:v>
                      </c:pt>
                      <c:pt idx="3157">
                        <c:v>43248</c:v>
                      </c:pt>
                      <c:pt idx="3158">
                        <c:v>43249</c:v>
                      </c:pt>
                      <c:pt idx="3159">
                        <c:v>43250</c:v>
                      </c:pt>
                      <c:pt idx="3160">
                        <c:v>43251</c:v>
                      </c:pt>
                      <c:pt idx="3161">
                        <c:v>43252</c:v>
                      </c:pt>
                      <c:pt idx="3162">
                        <c:v>43253</c:v>
                      </c:pt>
                      <c:pt idx="3163">
                        <c:v>43254</c:v>
                      </c:pt>
                      <c:pt idx="3164">
                        <c:v>43255</c:v>
                      </c:pt>
                      <c:pt idx="3165">
                        <c:v>43256</c:v>
                      </c:pt>
                      <c:pt idx="3166">
                        <c:v>43257</c:v>
                      </c:pt>
                      <c:pt idx="3167">
                        <c:v>43258</c:v>
                      </c:pt>
                      <c:pt idx="3168">
                        <c:v>43259</c:v>
                      </c:pt>
                      <c:pt idx="3169">
                        <c:v>43260</c:v>
                      </c:pt>
                      <c:pt idx="3170">
                        <c:v>43261</c:v>
                      </c:pt>
                      <c:pt idx="3171">
                        <c:v>43262</c:v>
                      </c:pt>
                      <c:pt idx="3172">
                        <c:v>43263</c:v>
                      </c:pt>
                      <c:pt idx="3173">
                        <c:v>43264</c:v>
                      </c:pt>
                      <c:pt idx="3174">
                        <c:v>43265</c:v>
                      </c:pt>
                      <c:pt idx="3175">
                        <c:v>43266</c:v>
                      </c:pt>
                      <c:pt idx="3176">
                        <c:v>43267</c:v>
                      </c:pt>
                      <c:pt idx="3177">
                        <c:v>43268</c:v>
                      </c:pt>
                      <c:pt idx="3178">
                        <c:v>43269</c:v>
                      </c:pt>
                      <c:pt idx="3179">
                        <c:v>43270</c:v>
                      </c:pt>
                      <c:pt idx="3180">
                        <c:v>43271</c:v>
                      </c:pt>
                      <c:pt idx="3181">
                        <c:v>43272</c:v>
                      </c:pt>
                      <c:pt idx="3182">
                        <c:v>43273</c:v>
                      </c:pt>
                      <c:pt idx="3183">
                        <c:v>43274</c:v>
                      </c:pt>
                      <c:pt idx="3184">
                        <c:v>43275</c:v>
                      </c:pt>
                      <c:pt idx="3185">
                        <c:v>43276</c:v>
                      </c:pt>
                      <c:pt idx="3186">
                        <c:v>43277</c:v>
                      </c:pt>
                      <c:pt idx="3187">
                        <c:v>43278</c:v>
                      </c:pt>
                      <c:pt idx="3188">
                        <c:v>43279</c:v>
                      </c:pt>
                      <c:pt idx="3189">
                        <c:v>43280</c:v>
                      </c:pt>
                      <c:pt idx="3190">
                        <c:v>43281</c:v>
                      </c:pt>
                      <c:pt idx="3191">
                        <c:v>43282</c:v>
                      </c:pt>
                      <c:pt idx="3192">
                        <c:v>43283</c:v>
                      </c:pt>
                      <c:pt idx="3193">
                        <c:v>43284</c:v>
                      </c:pt>
                      <c:pt idx="3194">
                        <c:v>43285</c:v>
                      </c:pt>
                      <c:pt idx="3195">
                        <c:v>43286</c:v>
                      </c:pt>
                      <c:pt idx="3196">
                        <c:v>43287</c:v>
                      </c:pt>
                      <c:pt idx="3197">
                        <c:v>43288</c:v>
                      </c:pt>
                      <c:pt idx="3198">
                        <c:v>43289</c:v>
                      </c:pt>
                      <c:pt idx="3199">
                        <c:v>43290</c:v>
                      </c:pt>
                      <c:pt idx="3200">
                        <c:v>43291</c:v>
                      </c:pt>
                      <c:pt idx="3201">
                        <c:v>43292</c:v>
                      </c:pt>
                      <c:pt idx="3202">
                        <c:v>43293</c:v>
                      </c:pt>
                      <c:pt idx="3203">
                        <c:v>43294</c:v>
                      </c:pt>
                      <c:pt idx="3204">
                        <c:v>43295</c:v>
                      </c:pt>
                      <c:pt idx="3205">
                        <c:v>43296</c:v>
                      </c:pt>
                      <c:pt idx="3206">
                        <c:v>43297</c:v>
                      </c:pt>
                      <c:pt idx="3207">
                        <c:v>43298</c:v>
                      </c:pt>
                      <c:pt idx="3208">
                        <c:v>43299</c:v>
                      </c:pt>
                      <c:pt idx="3209">
                        <c:v>43300</c:v>
                      </c:pt>
                      <c:pt idx="3210">
                        <c:v>43301</c:v>
                      </c:pt>
                      <c:pt idx="3211">
                        <c:v>43302</c:v>
                      </c:pt>
                      <c:pt idx="3212">
                        <c:v>43303</c:v>
                      </c:pt>
                      <c:pt idx="3213">
                        <c:v>43304</c:v>
                      </c:pt>
                      <c:pt idx="3214">
                        <c:v>43305</c:v>
                      </c:pt>
                      <c:pt idx="3215">
                        <c:v>43306</c:v>
                      </c:pt>
                      <c:pt idx="3216">
                        <c:v>43307</c:v>
                      </c:pt>
                      <c:pt idx="3217">
                        <c:v>43308</c:v>
                      </c:pt>
                      <c:pt idx="3218">
                        <c:v>43309</c:v>
                      </c:pt>
                      <c:pt idx="3219">
                        <c:v>43310</c:v>
                      </c:pt>
                      <c:pt idx="3220">
                        <c:v>43311</c:v>
                      </c:pt>
                      <c:pt idx="3221">
                        <c:v>43312</c:v>
                      </c:pt>
                      <c:pt idx="3222">
                        <c:v>43313</c:v>
                      </c:pt>
                      <c:pt idx="3223">
                        <c:v>43314</c:v>
                      </c:pt>
                      <c:pt idx="3224">
                        <c:v>43315</c:v>
                      </c:pt>
                      <c:pt idx="3225">
                        <c:v>43316</c:v>
                      </c:pt>
                      <c:pt idx="3226">
                        <c:v>43317</c:v>
                      </c:pt>
                      <c:pt idx="3227">
                        <c:v>43318</c:v>
                      </c:pt>
                      <c:pt idx="3228">
                        <c:v>43319</c:v>
                      </c:pt>
                      <c:pt idx="3229">
                        <c:v>43320</c:v>
                      </c:pt>
                      <c:pt idx="3230">
                        <c:v>43321</c:v>
                      </c:pt>
                      <c:pt idx="3231">
                        <c:v>43322</c:v>
                      </c:pt>
                      <c:pt idx="3232">
                        <c:v>43323</c:v>
                      </c:pt>
                      <c:pt idx="3233">
                        <c:v>43324</c:v>
                      </c:pt>
                      <c:pt idx="3234">
                        <c:v>43325</c:v>
                      </c:pt>
                      <c:pt idx="3235">
                        <c:v>43326</c:v>
                      </c:pt>
                      <c:pt idx="3236">
                        <c:v>43327</c:v>
                      </c:pt>
                      <c:pt idx="3237">
                        <c:v>43328</c:v>
                      </c:pt>
                      <c:pt idx="3238">
                        <c:v>43329</c:v>
                      </c:pt>
                      <c:pt idx="3239">
                        <c:v>43330</c:v>
                      </c:pt>
                      <c:pt idx="3240">
                        <c:v>43331</c:v>
                      </c:pt>
                      <c:pt idx="3241">
                        <c:v>43332</c:v>
                      </c:pt>
                      <c:pt idx="3242">
                        <c:v>43333</c:v>
                      </c:pt>
                      <c:pt idx="3243">
                        <c:v>43334</c:v>
                      </c:pt>
                      <c:pt idx="3244">
                        <c:v>43335</c:v>
                      </c:pt>
                      <c:pt idx="3245">
                        <c:v>43336</c:v>
                      </c:pt>
                      <c:pt idx="3246">
                        <c:v>43337</c:v>
                      </c:pt>
                      <c:pt idx="3247">
                        <c:v>43338</c:v>
                      </c:pt>
                      <c:pt idx="3248">
                        <c:v>43339</c:v>
                      </c:pt>
                      <c:pt idx="3249">
                        <c:v>43340</c:v>
                      </c:pt>
                      <c:pt idx="3250">
                        <c:v>43341</c:v>
                      </c:pt>
                      <c:pt idx="3251">
                        <c:v>43342</c:v>
                      </c:pt>
                      <c:pt idx="3252">
                        <c:v>43343</c:v>
                      </c:pt>
                      <c:pt idx="3253">
                        <c:v>43344</c:v>
                      </c:pt>
                      <c:pt idx="3254">
                        <c:v>43345</c:v>
                      </c:pt>
                      <c:pt idx="3255">
                        <c:v>43346</c:v>
                      </c:pt>
                      <c:pt idx="3256">
                        <c:v>43347</c:v>
                      </c:pt>
                      <c:pt idx="3257">
                        <c:v>43348</c:v>
                      </c:pt>
                      <c:pt idx="3258">
                        <c:v>43349</c:v>
                      </c:pt>
                      <c:pt idx="3259">
                        <c:v>43350</c:v>
                      </c:pt>
                      <c:pt idx="3260">
                        <c:v>43351</c:v>
                      </c:pt>
                      <c:pt idx="3261">
                        <c:v>43352</c:v>
                      </c:pt>
                      <c:pt idx="3262">
                        <c:v>43353</c:v>
                      </c:pt>
                      <c:pt idx="3263">
                        <c:v>43354</c:v>
                      </c:pt>
                      <c:pt idx="3264">
                        <c:v>43355</c:v>
                      </c:pt>
                      <c:pt idx="3265">
                        <c:v>43356</c:v>
                      </c:pt>
                      <c:pt idx="3266">
                        <c:v>43357</c:v>
                      </c:pt>
                      <c:pt idx="3267">
                        <c:v>43358</c:v>
                      </c:pt>
                      <c:pt idx="3268">
                        <c:v>43359</c:v>
                      </c:pt>
                      <c:pt idx="3269">
                        <c:v>43360</c:v>
                      </c:pt>
                      <c:pt idx="3270">
                        <c:v>43361</c:v>
                      </c:pt>
                      <c:pt idx="3271">
                        <c:v>43362</c:v>
                      </c:pt>
                      <c:pt idx="3272">
                        <c:v>43363</c:v>
                      </c:pt>
                      <c:pt idx="3273">
                        <c:v>43364</c:v>
                      </c:pt>
                      <c:pt idx="3274">
                        <c:v>43365</c:v>
                      </c:pt>
                      <c:pt idx="3275">
                        <c:v>43366</c:v>
                      </c:pt>
                      <c:pt idx="3276">
                        <c:v>43367</c:v>
                      </c:pt>
                      <c:pt idx="3277">
                        <c:v>43368</c:v>
                      </c:pt>
                      <c:pt idx="3278">
                        <c:v>43369</c:v>
                      </c:pt>
                      <c:pt idx="3279">
                        <c:v>43370</c:v>
                      </c:pt>
                      <c:pt idx="3280">
                        <c:v>43371</c:v>
                      </c:pt>
                      <c:pt idx="3281">
                        <c:v>43372</c:v>
                      </c:pt>
                      <c:pt idx="3282">
                        <c:v>43373</c:v>
                      </c:pt>
                      <c:pt idx="3283">
                        <c:v>43374</c:v>
                      </c:pt>
                      <c:pt idx="3284">
                        <c:v>43375</c:v>
                      </c:pt>
                      <c:pt idx="3285">
                        <c:v>43376</c:v>
                      </c:pt>
                      <c:pt idx="3286">
                        <c:v>43377</c:v>
                      </c:pt>
                      <c:pt idx="3287">
                        <c:v>43378</c:v>
                      </c:pt>
                      <c:pt idx="3288">
                        <c:v>43379</c:v>
                      </c:pt>
                      <c:pt idx="3289">
                        <c:v>43380</c:v>
                      </c:pt>
                      <c:pt idx="3290">
                        <c:v>43381</c:v>
                      </c:pt>
                      <c:pt idx="3291">
                        <c:v>43382</c:v>
                      </c:pt>
                      <c:pt idx="3292">
                        <c:v>43383</c:v>
                      </c:pt>
                      <c:pt idx="3293">
                        <c:v>43384</c:v>
                      </c:pt>
                      <c:pt idx="3294">
                        <c:v>43385</c:v>
                      </c:pt>
                      <c:pt idx="3295">
                        <c:v>43386</c:v>
                      </c:pt>
                      <c:pt idx="3296">
                        <c:v>43387</c:v>
                      </c:pt>
                      <c:pt idx="3297">
                        <c:v>43388</c:v>
                      </c:pt>
                      <c:pt idx="3298">
                        <c:v>43389</c:v>
                      </c:pt>
                      <c:pt idx="3299">
                        <c:v>43390</c:v>
                      </c:pt>
                      <c:pt idx="3300">
                        <c:v>43391</c:v>
                      </c:pt>
                      <c:pt idx="3301">
                        <c:v>43392</c:v>
                      </c:pt>
                      <c:pt idx="3302">
                        <c:v>43393</c:v>
                      </c:pt>
                      <c:pt idx="3303">
                        <c:v>43394</c:v>
                      </c:pt>
                      <c:pt idx="3304">
                        <c:v>43395</c:v>
                      </c:pt>
                      <c:pt idx="3305">
                        <c:v>43396</c:v>
                      </c:pt>
                      <c:pt idx="3306">
                        <c:v>43397</c:v>
                      </c:pt>
                      <c:pt idx="3307">
                        <c:v>43398</c:v>
                      </c:pt>
                      <c:pt idx="3308">
                        <c:v>43399</c:v>
                      </c:pt>
                      <c:pt idx="3309">
                        <c:v>43400</c:v>
                      </c:pt>
                      <c:pt idx="3310">
                        <c:v>43401</c:v>
                      </c:pt>
                      <c:pt idx="3311">
                        <c:v>43402</c:v>
                      </c:pt>
                      <c:pt idx="3312">
                        <c:v>43403</c:v>
                      </c:pt>
                      <c:pt idx="3313">
                        <c:v>43404</c:v>
                      </c:pt>
                      <c:pt idx="3314">
                        <c:v>43405</c:v>
                      </c:pt>
                      <c:pt idx="3315">
                        <c:v>43406</c:v>
                      </c:pt>
                      <c:pt idx="3316">
                        <c:v>43407</c:v>
                      </c:pt>
                      <c:pt idx="3317">
                        <c:v>43408</c:v>
                      </c:pt>
                      <c:pt idx="3318">
                        <c:v>43409</c:v>
                      </c:pt>
                      <c:pt idx="3319">
                        <c:v>43410</c:v>
                      </c:pt>
                      <c:pt idx="3320">
                        <c:v>43411</c:v>
                      </c:pt>
                      <c:pt idx="3321">
                        <c:v>43412</c:v>
                      </c:pt>
                      <c:pt idx="3322">
                        <c:v>43413</c:v>
                      </c:pt>
                      <c:pt idx="3323">
                        <c:v>43414</c:v>
                      </c:pt>
                      <c:pt idx="3324">
                        <c:v>43415</c:v>
                      </c:pt>
                      <c:pt idx="3325">
                        <c:v>43416</c:v>
                      </c:pt>
                      <c:pt idx="3326">
                        <c:v>43417</c:v>
                      </c:pt>
                      <c:pt idx="3327">
                        <c:v>43418</c:v>
                      </c:pt>
                      <c:pt idx="3328">
                        <c:v>43419</c:v>
                      </c:pt>
                      <c:pt idx="3329">
                        <c:v>43420</c:v>
                      </c:pt>
                      <c:pt idx="3330">
                        <c:v>43421</c:v>
                      </c:pt>
                      <c:pt idx="3331">
                        <c:v>43422</c:v>
                      </c:pt>
                      <c:pt idx="3332">
                        <c:v>43423</c:v>
                      </c:pt>
                      <c:pt idx="3333">
                        <c:v>43424</c:v>
                      </c:pt>
                      <c:pt idx="3334">
                        <c:v>43425</c:v>
                      </c:pt>
                      <c:pt idx="3335">
                        <c:v>43426</c:v>
                      </c:pt>
                      <c:pt idx="3336">
                        <c:v>43427</c:v>
                      </c:pt>
                      <c:pt idx="3337">
                        <c:v>43428</c:v>
                      </c:pt>
                      <c:pt idx="3338">
                        <c:v>43429</c:v>
                      </c:pt>
                      <c:pt idx="3339">
                        <c:v>43430</c:v>
                      </c:pt>
                      <c:pt idx="3340">
                        <c:v>43431</c:v>
                      </c:pt>
                      <c:pt idx="3341">
                        <c:v>43432</c:v>
                      </c:pt>
                      <c:pt idx="3342">
                        <c:v>43433</c:v>
                      </c:pt>
                      <c:pt idx="3343">
                        <c:v>43434</c:v>
                      </c:pt>
                      <c:pt idx="3344">
                        <c:v>43435</c:v>
                      </c:pt>
                      <c:pt idx="3345">
                        <c:v>43436</c:v>
                      </c:pt>
                      <c:pt idx="3346">
                        <c:v>43437</c:v>
                      </c:pt>
                      <c:pt idx="3347">
                        <c:v>43438</c:v>
                      </c:pt>
                      <c:pt idx="3348">
                        <c:v>43439</c:v>
                      </c:pt>
                      <c:pt idx="3349">
                        <c:v>43440</c:v>
                      </c:pt>
                      <c:pt idx="3350">
                        <c:v>43441</c:v>
                      </c:pt>
                      <c:pt idx="3351">
                        <c:v>43442</c:v>
                      </c:pt>
                      <c:pt idx="3352">
                        <c:v>43443</c:v>
                      </c:pt>
                      <c:pt idx="3353">
                        <c:v>43444</c:v>
                      </c:pt>
                      <c:pt idx="3354">
                        <c:v>43445</c:v>
                      </c:pt>
                      <c:pt idx="3355">
                        <c:v>43446</c:v>
                      </c:pt>
                      <c:pt idx="3356">
                        <c:v>43447</c:v>
                      </c:pt>
                      <c:pt idx="3357">
                        <c:v>43448</c:v>
                      </c:pt>
                      <c:pt idx="3358">
                        <c:v>43449</c:v>
                      </c:pt>
                      <c:pt idx="3359">
                        <c:v>43450</c:v>
                      </c:pt>
                      <c:pt idx="3360">
                        <c:v>43451</c:v>
                      </c:pt>
                      <c:pt idx="3361">
                        <c:v>43452</c:v>
                      </c:pt>
                      <c:pt idx="3362">
                        <c:v>43453</c:v>
                      </c:pt>
                      <c:pt idx="3363">
                        <c:v>43454</c:v>
                      </c:pt>
                      <c:pt idx="3364">
                        <c:v>43455</c:v>
                      </c:pt>
                      <c:pt idx="3365">
                        <c:v>43456</c:v>
                      </c:pt>
                      <c:pt idx="3366">
                        <c:v>43457</c:v>
                      </c:pt>
                      <c:pt idx="3367">
                        <c:v>43458</c:v>
                      </c:pt>
                      <c:pt idx="3368">
                        <c:v>43459</c:v>
                      </c:pt>
                      <c:pt idx="3369">
                        <c:v>43460</c:v>
                      </c:pt>
                      <c:pt idx="3370">
                        <c:v>43461</c:v>
                      </c:pt>
                      <c:pt idx="3371">
                        <c:v>43462</c:v>
                      </c:pt>
                      <c:pt idx="3372">
                        <c:v>43463</c:v>
                      </c:pt>
                      <c:pt idx="3373">
                        <c:v>43464</c:v>
                      </c:pt>
                      <c:pt idx="3374">
                        <c:v>43465</c:v>
                      </c:pt>
                      <c:pt idx="3375">
                        <c:v>43466</c:v>
                      </c:pt>
                      <c:pt idx="3376">
                        <c:v>43467</c:v>
                      </c:pt>
                      <c:pt idx="3377">
                        <c:v>43468</c:v>
                      </c:pt>
                      <c:pt idx="3378">
                        <c:v>43469</c:v>
                      </c:pt>
                      <c:pt idx="3379">
                        <c:v>43470</c:v>
                      </c:pt>
                      <c:pt idx="3380">
                        <c:v>43471</c:v>
                      </c:pt>
                      <c:pt idx="3381">
                        <c:v>43472</c:v>
                      </c:pt>
                      <c:pt idx="3382">
                        <c:v>43473</c:v>
                      </c:pt>
                      <c:pt idx="3383">
                        <c:v>43474</c:v>
                      </c:pt>
                      <c:pt idx="3384">
                        <c:v>43475</c:v>
                      </c:pt>
                      <c:pt idx="3385">
                        <c:v>43476</c:v>
                      </c:pt>
                      <c:pt idx="3386">
                        <c:v>43477</c:v>
                      </c:pt>
                      <c:pt idx="3387">
                        <c:v>43478</c:v>
                      </c:pt>
                      <c:pt idx="3388">
                        <c:v>43479</c:v>
                      </c:pt>
                      <c:pt idx="3389">
                        <c:v>43480</c:v>
                      </c:pt>
                      <c:pt idx="3390">
                        <c:v>43481</c:v>
                      </c:pt>
                      <c:pt idx="3391">
                        <c:v>43482</c:v>
                      </c:pt>
                      <c:pt idx="3392">
                        <c:v>43483</c:v>
                      </c:pt>
                      <c:pt idx="3393">
                        <c:v>43484</c:v>
                      </c:pt>
                      <c:pt idx="3394">
                        <c:v>43485</c:v>
                      </c:pt>
                      <c:pt idx="3395">
                        <c:v>43486</c:v>
                      </c:pt>
                      <c:pt idx="3396">
                        <c:v>43487</c:v>
                      </c:pt>
                      <c:pt idx="3397">
                        <c:v>43488</c:v>
                      </c:pt>
                      <c:pt idx="3398">
                        <c:v>43489</c:v>
                      </c:pt>
                      <c:pt idx="3399">
                        <c:v>43490</c:v>
                      </c:pt>
                      <c:pt idx="3400">
                        <c:v>43491</c:v>
                      </c:pt>
                      <c:pt idx="3401">
                        <c:v>43492</c:v>
                      </c:pt>
                      <c:pt idx="3402">
                        <c:v>43493</c:v>
                      </c:pt>
                      <c:pt idx="3403">
                        <c:v>43494</c:v>
                      </c:pt>
                      <c:pt idx="3404">
                        <c:v>43495</c:v>
                      </c:pt>
                      <c:pt idx="3405">
                        <c:v>43496</c:v>
                      </c:pt>
                      <c:pt idx="3406">
                        <c:v>43497</c:v>
                      </c:pt>
                      <c:pt idx="3407">
                        <c:v>43498</c:v>
                      </c:pt>
                      <c:pt idx="3408">
                        <c:v>43499</c:v>
                      </c:pt>
                      <c:pt idx="3409">
                        <c:v>43500</c:v>
                      </c:pt>
                      <c:pt idx="3410">
                        <c:v>43501</c:v>
                      </c:pt>
                      <c:pt idx="3411">
                        <c:v>43502</c:v>
                      </c:pt>
                      <c:pt idx="3412">
                        <c:v>43503</c:v>
                      </c:pt>
                      <c:pt idx="3413">
                        <c:v>43504</c:v>
                      </c:pt>
                      <c:pt idx="3414">
                        <c:v>43505</c:v>
                      </c:pt>
                      <c:pt idx="3415">
                        <c:v>43506</c:v>
                      </c:pt>
                      <c:pt idx="3416">
                        <c:v>43507</c:v>
                      </c:pt>
                      <c:pt idx="3417">
                        <c:v>43508</c:v>
                      </c:pt>
                      <c:pt idx="3418">
                        <c:v>43509</c:v>
                      </c:pt>
                      <c:pt idx="3419">
                        <c:v>43510</c:v>
                      </c:pt>
                      <c:pt idx="3420">
                        <c:v>43511</c:v>
                      </c:pt>
                      <c:pt idx="3421">
                        <c:v>43512</c:v>
                      </c:pt>
                      <c:pt idx="3422">
                        <c:v>43513</c:v>
                      </c:pt>
                      <c:pt idx="3423">
                        <c:v>43514</c:v>
                      </c:pt>
                      <c:pt idx="3424">
                        <c:v>43515</c:v>
                      </c:pt>
                      <c:pt idx="3425">
                        <c:v>43516</c:v>
                      </c:pt>
                      <c:pt idx="3426">
                        <c:v>43517</c:v>
                      </c:pt>
                      <c:pt idx="3427">
                        <c:v>43518</c:v>
                      </c:pt>
                      <c:pt idx="3428">
                        <c:v>43519</c:v>
                      </c:pt>
                      <c:pt idx="3429">
                        <c:v>43520</c:v>
                      </c:pt>
                      <c:pt idx="3430">
                        <c:v>43521</c:v>
                      </c:pt>
                      <c:pt idx="3431">
                        <c:v>43522</c:v>
                      </c:pt>
                      <c:pt idx="3432">
                        <c:v>43523</c:v>
                      </c:pt>
                      <c:pt idx="3433">
                        <c:v>43524</c:v>
                      </c:pt>
                      <c:pt idx="3434">
                        <c:v>43525</c:v>
                      </c:pt>
                      <c:pt idx="3435">
                        <c:v>43526</c:v>
                      </c:pt>
                      <c:pt idx="3436">
                        <c:v>43527</c:v>
                      </c:pt>
                      <c:pt idx="3437">
                        <c:v>43528</c:v>
                      </c:pt>
                      <c:pt idx="3438">
                        <c:v>43529</c:v>
                      </c:pt>
                      <c:pt idx="3439">
                        <c:v>43530</c:v>
                      </c:pt>
                      <c:pt idx="3440">
                        <c:v>43531</c:v>
                      </c:pt>
                      <c:pt idx="3441">
                        <c:v>43532</c:v>
                      </c:pt>
                      <c:pt idx="3442">
                        <c:v>43533</c:v>
                      </c:pt>
                      <c:pt idx="3443">
                        <c:v>43534</c:v>
                      </c:pt>
                      <c:pt idx="3444">
                        <c:v>43535</c:v>
                      </c:pt>
                      <c:pt idx="3445">
                        <c:v>43536</c:v>
                      </c:pt>
                      <c:pt idx="3446">
                        <c:v>43537</c:v>
                      </c:pt>
                      <c:pt idx="3447">
                        <c:v>43538</c:v>
                      </c:pt>
                      <c:pt idx="3448">
                        <c:v>43539</c:v>
                      </c:pt>
                      <c:pt idx="3449">
                        <c:v>43540</c:v>
                      </c:pt>
                      <c:pt idx="3450">
                        <c:v>43541</c:v>
                      </c:pt>
                      <c:pt idx="3451">
                        <c:v>43542</c:v>
                      </c:pt>
                      <c:pt idx="3452">
                        <c:v>43543</c:v>
                      </c:pt>
                      <c:pt idx="3453">
                        <c:v>43544</c:v>
                      </c:pt>
                      <c:pt idx="3454">
                        <c:v>43545</c:v>
                      </c:pt>
                      <c:pt idx="3455">
                        <c:v>43546</c:v>
                      </c:pt>
                      <c:pt idx="3456">
                        <c:v>43547</c:v>
                      </c:pt>
                      <c:pt idx="3457">
                        <c:v>43548</c:v>
                      </c:pt>
                      <c:pt idx="3458">
                        <c:v>43549</c:v>
                      </c:pt>
                      <c:pt idx="3459">
                        <c:v>43550</c:v>
                      </c:pt>
                      <c:pt idx="3460">
                        <c:v>43551</c:v>
                      </c:pt>
                      <c:pt idx="3461">
                        <c:v>43552</c:v>
                      </c:pt>
                      <c:pt idx="3462">
                        <c:v>43553</c:v>
                      </c:pt>
                      <c:pt idx="3463">
                        <c:v>43554</c:v>
                      </c:pt>
                      <c:pt idx="3464">
                        <c:v>43555</c:v>
                      </c:pt>
                      <c:pt idx="3465">
                        <c:v>43556</c:v>
                      </c:pt>
                      <c:pt idx="3466">
                        <c:v>43557</c:v>
                      </c:pt>
                      <c:pt idx="3467">
                        <c:v>43558</c:v>
                      </c:pt>
                      <c:pt idx="3468">
                        <c:v>43559</c:v>
                      </c:pt>
                      <c:pt idx="3469">
                        <c:v>43560</c:v>
                      </c:pt>
                      <c:pt idx="3470">
                        <c:v>43561</c:v>
                      </c:pt>
                      <c:pt idx="3471">
                        <c:v>43562</c:v>
                      </c:pt>
                      <c:pt idx="3472">
                        <c:v>43563</c:v>
                      </c:pt>
                      <c:pt idx="3473">
                        <c:v>43564</c:v>
                      </c:pt>
                      <c:pt idx="3474">
                        <c:v>43565</c:v>
                      </c:pt>
                      <c:pt idx="3475">
                        <c:v>43566</c:v>
                      </c:pt>
                      <c:pt idx="3476">
                        <c:v>43567</c:v>
                      </c:pt>
                      <c:pt idx="3477">
                        <c:v>43568</c:v>
                      </c:pt>
                      <c:pt idx="3478">
                        <c:v>43569</c:v>
                      </c:pt>
                      <c:pt idx="3479">
                        <c:v>43570</c:v>
                      </c:pt>
                      <c:pt idx="3480">
                        <c:v>43571</c:v>
                      </c:pt>
                      <c:pt idx="3481">
                        <c:v>43572</c:v>
                      </c:pt>
                      <c:pt idx="3482">
                        <c:v>43573</c:v>
                      </c:pt>
                      <c:pt idx="3483">
                        <c:v>43574</c:v>
                      </c:pt>
                      <c:pt idx="3484">
                        <c:v>43575</c:v>
                      </c:pt>
                      <c:pt idx="3485">
                        <c:v>43576</c:v>
                      </c:pt>
                      <c:pt idx="3486">
                        <c:v>43577</c:v>
                      </c:pt>
                      <c:pt idx="3487">
                        <c:v>43578</c:v>
                      </c:pt>
                      <c:pt idx="3488">
                        <c:v>43579</c:v>
                      </c:pt>
                      <c:pt idx="3489">
                        <c:v>43580</c:v>
                      </c:pt>
                      <c:pt idx="3490">
                        <c:v>43581</c:v>
                      </c:pt>
                      <c:pt idx="3491">
                        <c:v>43582</c:v>
                      </c:pt>
                      <c:pt idx="3492">
                        <c:v>43583</c:v>
                      </c:pt>
                      <c:pt idx="3493">
                        <c:v>43584</c:v>
                      </c:pt>
                      <c:pt idx="3494">
                        <c:v>43585</c:v>
                      </c:pt>
                      <c:pt idx="3495">
                        <c:v>43586</c:v>
                      </c:pt>
                      <c:pt idx="3496">
                        <c:v>43587</c:v>
                      </c:pt>
                      <c:pt idx="3497">
                        <c:v>43588</c:v>
                      </c:pt>
                      <c:pt idx="3498">
                        <c:v>43589</c:v>
                      </c:pt>
                      <c:pt idx="3499">
                        <c:v>43590</c:v>
                      </c:pt>
                      <c:pt idx="3500">
                        <c:v>43591</c:v>
                      </c:pt>
                      <c:pt idx="3501">
                        <c:v>43592</c:v>
                      </c:pt>
                      <c:pt idx="3502">
                        <c:v>43593</c:v>
                      </c:pt>
                      <c:pt idx="3503">
                        <c:v>43594</c:v>
                      </c:pt>
                      <c:pt idx="3504">
                        <c:v>43595</c:v>
                      </c:pt>
                      <c:pt idx="3505">
                        <c:v>43596</c:v>
                      </c:pt>
                      <c:pt idx="3506">
                        <c:v>43597</c:v>
                      </c:pt>
                      <c:pt idx="3507">
                        <c:v>43598</c:v>
                      </c:pt>
                      <c:pt idx="3508">
                        <c:v>43599</c:v>
                      </c:pt>
                      <c:pt idx="3509">
                        <c:v>43600</c:v>
                      </c:pt>
                      <c:pt idx="3510">
                        <c:v>43601</c:v>
                      </c:pt>
                      <c:pt idx="3511">
                        <c:v>43602</c:v>
                      </c:pt>
                      <c:pt idx="3512">
                        <c:v>43603</c:v>
                      </c:pt>
                      <c:pt idx="3513">
                        <c:v>43604</c:v>
                      </c:pt>
                      <c:pt idx="3514">
                        <c:v>43605</c:v>
                      </c:pt>
                      <c:pt idx="3515">
                        <c:v>43606</c:v>
                      </c:pt>
                      <c:pt idx="3516">
                        <c:v>43607</c:v>
                      </c:pt>
                      <c:pt idx="3517">
                        <c:v>43608</c:v>
                      </c:pt>
                      <c:pt idx="3518">
                        <c:v>43609</c:v>
                      </c:pt>
                      <c:pt idx="3519">
                        <c:v>43610</c:v>
                      </c:pt>
                      <c:pt idx="3520">
                        <c:v>43611</c:v>
                      </c:pt>
                      <c:pt idx="3521">
                        <c:v>43612</c:v>
                      </c:pt>
                      <c:pt idx="3522">
                        <c:v>43613</c:v>
                      </c:pt>
                      <c:pt idx="3523">
                        <c:v>43614</c:v>
                      </c:pt>
                      <c:pt idx="3524">
                        <c:v>43615</c:v>
                      </c:pt>
                      <c:pt idx="3525">
                        <c:v>43616</c:v>
                      </c:pt>
                      <c:pt idx="3526">
                        <c:v>43617</c:v>
                      </c:pt>
                      <c:pt idx="3527">
                        <c:v>43618</c:v>
                      </c:pt>
                      <c:pt idx="3528">
                        <c:v>43619</c:v>
                      </c:pt>
                      <c:pt idx="3529">
                        <c:v>43620</c:v>
                      </c:pt>
                      <c:pt idx="3530">
                        <c:v>43621</c:v>
                      </c:pt>
                      <c:pt idx="3531">
                        <c:v>43622</c:v>
                      </c:pt>
                      <c:pt idx="3532">
                        <c:v>43623</c:v>
                      </c:pt>
                      <c:pt idx="3533">
                        <c:v>43624</c:v>
                      </c:pt>
                      <c:pt idx="3534">
                        <c:v>43625</c:v>
                      </c:pt>
                      <c:pt idx="3535">
                        <c:v>43626</c:v>
                      </c:pt>
                      <c:pt idx="3536">
                        <c:v>43627</c:v>
                      </c:pt>
                      <c:pt idx="3537">
                        <c:v>43628</c:v>
                      </c:pt>
                      <c:pt idx="3538">
                        <c:v>43629</c:v>
                      </c:pt>
                      <c:pt idx="3539">
                        <c:v>43630</c:v>
                      </c:pt>
                      <c:pt idx="3540">
                        <c:v>43631</c:v>
                      </c:pt>
                      <c:pt idx="3541">
                        <c:v>43632</c:v>
                      </c:pt>
                      <c:pt idx="3542">
                        <c:v>43633</c:v>
                      </c:pt>
                      <c:pt idx="3543">
                        <c:v>43634</c:v>
                      </c:pt>
                      <c:pt idx="3544">
                        <c:v>43635</c:v>
                      </c:pt>
                      <c:pt idx="3545">
                        <c:v>43636</c:v>
                      </c:pt>
                      <c:pt idx="3546">
                        <c:v>43637</c:v>
                      </c:pt>
                      <c:pt idx="3547">
                        <c:v>43638</c:v>
                      </c:pt>
                      <c:pt idx="3548">
                        <c:v>43639</c:v>
                      </c:pt>
                      <c:pt idx="3549">
                        <c:v>43640</c:v>
                      </c:pt>
                      <c:pt idx="3550">
                        <c:v>43641</c:v>
                      </c:pt>
                      <c:pt idx="3551">
                        <c:v>43642</c:v>
                      </c:pt>
                      <c:pt idx="3552">
                        <c:v>43643</c:v>
                      </c:pt>
                      <c:pt idx="3553">
                        <c:v>43644</c:v>
                      </c:pt>
                      <c:pt idx="3554">
                        <c:v>43645</c:v>
                      </c:pt>
                      <c:pt idx="3555">
                        <c:v>43646</c:v>
                      </c:pt>
                      <c:pt idx="3556">
                        <c:v>43647</c:v>
                      </c:pt>
                      <c:pt idx="3557">
                        <c:v>43648</c:v>
                      </c:pt>
                      <c:pt idx="3558">
                        <c:v>43649</c:v>
                      </c:pt>
                      <c:pt idx="3559">
                        <c:v>43650</c:v>
                      </c:pt>
                      <c:pt idx="3560">
                        <c:v>43651</c:v>
                      </c:pt>
                      <c:pt idx="3561">
                        <c:v>43652</c:v>
                      </c:pt>
                      <c:pt idx="3562">
                        <c:v>43653</c:v>
                      </c:pt>
                      <c:pt idx="3563">
                        <c:v>43654</c:v>
                      </c:pt>
                      <c:pt idx="3564">
                        <c:v>43655</c:v>
                      </c:pt>
                      <c:pt idx="3565">
                        <c:v>43656</c:v>
                      </c:pt>
                      <c:pt idx="3566">
                        <c:v>43657</c:v>
                      </c:pt>
                      <c:pt idx="3567">
                        <c:v>43658</c:v>
                      </c:pt>
                      <c:pt idx="3568">
                        <c:v>43659</c:v>
                      </c:pt>
                      <c:pt idx="3569">
                        <c:v>43660</c:v>
                      </c:pt>
                      <c:pt idx="3570">
                        <c:v>43661</c:v>
                      </c:pt>
                      <c:pt idx="3571">
                        <c:v>43662</c:v>
                      </c:pt>
                      <c:pt idx="3572">
                        <c:v>43663</c:v>
                      </c:pt>
                      <c:pt idx="3573">
                        <c:v>43664</c:v>
                      </c:pt>
                      <c:pt idx="3574">
                        <c:v>43665</c:v>
                      </c:pt>
                      <c:pt idx="3575">
                        <c:v>43666</c:v>
                      </c:pt>
                      <c:pt idx="3576">
                        <c:v>43667</c:v>
                      </c:pt>
                      <c:pt idx="3577">
                        <c:v>43668</c:v>
                      </c:pt>
                      <c:pt idx="3578">
                        <c:v>43669</c:v>
                      </c:pt>
                      <c:pt idx="3579">
                        <c:v>43670</c:v>
                      </c:pt>
                      <c:pt idx="3580">
                        <c:v>43671</c:v>
                      </c:pt>
                      <c:pt idx="3581">
                        <c:v>43672</c:v>
                      </c:pt>
                      <c:pt idx="3582">
                        <c:v>43673</c:v>
                      </c:pt>
                      <c:pt idx="3583">
                        <c:v>43674</c:v>
                      </c:pt>
                      <c:pt idx="3584">
                        <c:v>43675</c:v>
                      </c:pt>
                      <c:pt idx="3585">
                        <c:v>43676</c:v>
                      </c:pt>
                      <c:pt idx="3586">
                        <c:v>43677</c:v>
                      </c:pt>
                      <c:pt idx="3587">
                        <c:v>43678</c:v>
                      </c:pt>
                      <c:pt idx="3588">
                        <c:v>43679</c:v>
                      </c:pt>
                      <c:pt idx="3589">
                        <c:v>43680</c:v>
                      </c:pt>
                      <c:pt idx="3590">
                        <c:v>43681</c:v>
                      </c:pt>
                      <c:pt idx="3591">
                        <c:v>43682</c:v>
                      </c:pt>
                      <c:pt idx="3592">
                        <c:v>43683</c:v>
                      </c:pt>
                      <c:pt idx="3593">
                        <c:v>43684</c:v>
                      </c:pt>
                      <c:pt idx="3594">
                        <c:v>43685</c:v>
                      </c:pt>
                      <c:pt idx="3595">
                        <c:v>43686</c:v>
                      </c:pt>
                      <c:pt idx="3596">
                        <c:v>43687</c:v>
                      </c:pt>
                      <c:pt idx="3597">
                        <c:v>43688</c:v>
                      </c:pt>
                      <c:pt idx="3598">
                        <c:v>43689</c:v>
                      </c:pt>
                      <c:pt idx="3599">
                        <c:v>43690</c:v>
                      </c:pt>
                      <c:pt idx="3600">
                        <c:v>43691</c:v>
                      </c:pt>
                      <c:pt idx="3601">
                        <c:v>43692</c:v>
                      </c:pt>
                      <c:pt idx="3602">
                        <c:v>43693</c:v>
                      </c:pt>
                      <c:pt idx="3603">
                        <c:v>43694</c:v>
                      </c:pt>
                      <c:pt idx="3604">
                        <c:v>43695</c:v>
                      </c:pt>
                      <c:pt idx="3605">
                        <c:v>43696</c:v>
                      </c:pt>
                      <c:pt idx="3606">
                        <c:v>43697</c:v>
                      </c:pt>
                      <c:pt idx="3607">
                        <c:v>43698</c:v>
                      </c:pt>
                      <c:pt idx="3608">
                        <c:v>43699</c:v>
                      </c:pt>
                      <c:pt idx="3609">
                        <c:v>43700</c:v>
                      </c:pt>
                      <c:pt idx="3610">
                        <c:v>43701</c:v>
                      </c:pt>
                      <c:pt idx="3611">
                        <c:v>43702</c:v>
                      </c:pt>
                      <c:pt idx="3612">
                        <c:v>43703</c:v>
                      </c:pt>
                      <c:pt idx="3613">
                        <c:v>43704</c:v>
                      </c:pt>
                      <c:pt idx="3614">
                        <c:v>43705</c:v>
                      </c:pt>
                      <c:pt idx="3615">
                        <c:v>43706</c:v>
                      </c:pt>
                      <c:pt idx="3616">
                        <c:v>43707</c:v>
                      </c:pt>
                      <c:pt idx="3617">
                        <c:v>43708</c:v>
                      </c:pt>
                      <c:pt idx="3618">
                        <c:v>43709</c:v>
                      </c:pt>
                      <c:pt idx="3619">
                        <c:v>43710</c:v>
                      </c:pt>
                      <c:pt idx="3620">
                        <c:v>43711</c:v>
                      </c:pt>
                      <c:pt idx="3621">
                        <c:v>43712</c:v>
                      </c:pt>
                      <c:pt idx="3622">
                        <c:v>43713</c:v>
                      </c:pt>
                      <c:pt idx="3623">
                        <c:v>43714</c:v>
                      </c:pt>
                      <c:pt idx="3624">
                        <c:v>43715</c:v>
                      </c:pt>
                      <c:pt idx="3625">
                        <c:v>43716</c:v>
                      </c:pt>
                      <c:pt idx="3626">
                        <c:v>43717</c:v>
                      </c:pt>
                      <c:pt idx="3627">
                        <c:v>43718</c:v>
                      </c:pt>
                      <c:pt idx="3628">
                        <c:v>43719</c:v>
                      </c:pt>
                      <c:pt idx="3629">
                        <c:v>43720</c:v>
                      </c:pt>
                      <c:pt idx="3630">
                        <c:v>43721</c:v>
                      </c:pt>
                      <c:pt idx="3631">
                        <c:v>43722</c:v>
                      </c:pt>
                      <c:pt idx="3632">
                        <c:v>43723</c:v>
                      </c:pt>
                      <c:pt idx="3633">
                        <c:v>43724</c:v>
                      </c:pt>
                      <c:pt idx="3634">
                        <c:v>43725</c:v>
                      </c:pt>
                      <c:pt idx="3635">
                        <c:v>43726</c:v>
                      </c:pt>
                      <c:pt idx="3636">
                        <c:v>43727</c:v>
                      </c:pt>
                      <c:pt idx="3637">
                        <c:v>43728</c:v>
                      </c:pt>
                      <c:pt idx="3638">
                        <c:v>43729</c:v>
                      </c:pt>
                      <c:pt idx="3639">
                        <c:v>43730</c:v>
                      </c:pt>
                      <c:pt idx="3640">
                        <c:v>43731</c:v>
                      </c:pt>
                      <c:pt idx="3641">
                        <c:v>43732</c:v>
                      </c:pt>
                      <c:pt idx="3642">
                        <c:v>43733</c:v>
                      </c:pt>
                      <c:pt idx="3643">
                        <c:v>43734</c:v>
                      </c:pt>
                      <c:pt idx="3644">
                        <c:v>43735</c:v>
                      </c:pt>
                      <c:pt idx="3645">
                        <c:v>43736</c:v>
                      </c:pt>
                      <c:pt idx="3646">
                        <c:v>43737</c:v>
                      </c:pt>
                      <c:pt idx="3647">
                        <c:v>43738</c:v>
                      </c:pt>
                      <c:pt idx="3648">
                        <c:v>43739</c:v>
                      </c:pt>
                      <c:pt idx="3649">
                        <c:v>43740</c:v>
                      </c:pt>
                      <c:pt idx="3650">
                        <c:v>43741</c:v>
                      </c:pt>
                      <c:pt idx="3651">
                        <c:v>43742</c:v>
                      </c:pt>
                      <c:pt idx="3652">
                        <c:v>43743</c:v>
                      </c:pt>
                      <c:pt idx="3653">
                        <c:v>43744</c:v>
                      </c:pt>
                      <c:pt idx="3654">
                        <c:v>43745</c:v>
                      </c:pt>
                      <c:pt idx="3655">
                        <c:v>43746</c:v>
                      </c:pt>
                      <c:pt idx="3656">
                        <c:v>43747</c:v>
                      </c:pt>
                      <c:pt idx="3657">
                        <c:v>43748</c:v>
                      </c:pt>
                      <c:pt idx="3658">
                        <c:v>43749</c:v>
                      </c:pt>
                      <c:pt idx="3659">
                        <c:v>43750</c:v>
                      </c:pt>
                      <c:pt idx="3660">
                        <c:v>43751</c:v>
                      </c:pt>
                      <c:pt idx="3661">
                        <c:v>43752</c:v>
                      </c:pt>
                      <c:pt idx="3662">
                        <c:v>43753</c:v>
                      </c:pt>
                      <c:pt idx="3663">
                        <c:v>43754</c:v>
                      </c:pt>
                      <c:pt idx="3664">
                        <c:v>43755</c:v>
                      </c:pt>
                      <c:pt idx="3665">
                        <c:v>43756</c:v>
                      </c:pt>
                      <c:pt idx="3666">
                        <c:v>43757</c:v>
                      </c:pt>
                      <c:pt idx="3667">
                        <c:v>43758</c:v>
                      </c:pt>
                      <c:pt idx="3668">
                        <c:v>43759</c:v>
                      </c:pt>
                      <c:pt idx="3669">
                        <c:v>43760</c:v>
                      </c:pt>
                      <c:pt idx="3670">
                        <c:v>43761</c:v>
                      </c:pt>
                      <c:pt idx="3671">
                        <c:v>43762</c:v>
                      </c:pt>
                      <c:pt idx="3672">
                        <c:v>43763</c:v>
                      </c:pt>
                      <c:pt idx="3673">
                        <c:v>43764</c:v>
                      </c:pt>
                      <c:pt idx="3674">
                        <c:v>43765</c:v>
                      </c:pt>
                      <c:pt idx="3675">
                        <c:v>43766</c:v>
                      </c:pt>
                      <c:pt idx="3676">
                        <c:v>43767</c:v>
                      </c:pt>
                      <c:pt idx="3677">
                        <c:v>43768</c:v>
                      </c:pt>
                      <c:pt idx="3678">
                        <c:v>43769</c:v>
                      </c:pt>
                      <c:pt idx="3679">
                        <c:v>43770</c:v>
                      </c:pt>
                      <c:pt idx="3680">
                        <c:v>43771</c:v>
                      </c:pt>
                      <c:pt idx="3681">
                        <c:v>43772</c:v>
                      </c:pt>
                      <c:pt idx="3682">
                        <c:v>43773</c:v>
                      </c:pt>
                      <c:pt idx="3683">
                        <c:v>43774</c:v>
                      </c:pt>
                      <c:pt idx="3684">
                        <c:v>43775</c:v>
                      </c:pt>
                      <c:pt idx="3685">
                        <c:v>43776</c:v>
                      </c:pt>
                      <c:pt idx="3686">
                        <c:v>43777</c:v>
                      </c:pt>
                      <c:pt idx="3687">
                        <c:v>43778</c:v>
                      </c:pt>
                      <c:pt idx="3688">
                        <c:v>43779</c:v>
                      </c:pt>
                      <c:pt idx="3689">
                        <c:v>43780</c:v>
                      </c:pt>
                      <c:pt idx="3690">
                        <c:v>43781</c:v>
                      </c:pt>
                      <c:pt idx="3691">
                        <c:v>43782</c:v>
                      </c:pt>
                      <c:pt idx="3692">
                        <c:v>43783</c:v>
                      </c:pt>
                      <c:pt idx="3693">
                        <c:v>43784</c:v>
                      </c:pt>
                      <c:pt idx="3694">
                        <c:v>43785</c:v>
                      </c:pt>
                      <c:pt idx="3695">
                        <c:v>43786</c:v>
                      </c:pt>
                      <c:pt idx="3696">
                        <c:v>43787</c:v>
                      </c:pt>
                      <c:pt idx="3697">
                        <c:v>43788</c:v>
                      </c:pt>
                      <c:pt idx="3698">
                        <c:v>43789</c:v>
                      </c:pt>
                      <c:pt idx="3699">
                        <c:v>43790</c:v>
                      </c:pt>
                      <c:pt idx="3700">
                        <c:v>43791</c:v>
                      </c:pt>
                      <c:pt idx="3701">
                        <c:v>43792</c:v>
                      </c:pt>
                      <c:pt idx="3702">
                        <c:v>43793</c:v>
                      </c:pt>
                      <c:pt idx="3703">
                        <c:v>43794</c:v>
                      </c:pt>
                      <c:pt idx="3704">
                        <c:v>43795</c:v>
                      </c:pt>
                      <c:pt idx="3705">
                        <c:v>43796</c:v>
                      </c:pt>
                      <c:pt idx="3706">
                        <c:v>43797</c:v>
                      </c:pt>
                      <c:pt idx="3707">
                        <c:v>43798</c:v>
                      </c:pt>
                      <c:pt idx="3708">
                        <c:v>43799</c:v>
                      </c:pt>
                      <c:pt idx="3709">
                        <c:v>43800</c:v>
                      </c:pt>
                      <c:pt idx="3710">
                        <c:v>43801</c:v>
                      </c:pt>
                      <c:pt idx="3711">
                        <c:v>43802</c:v>
                      </c:pt>
                      <c:pt idx="3712">
                        <c:v>43803</c:v>
                      </c:pt>
                      <c:pt idx="3713">
                        <c:v>43804</c:v>
                      </c:pt>
                      <c:pt idx="3714">
                        <c:v>43805</c:v>
                      </c:pt>
                      <c:pt idx="3715">
                        <c:v>43806</c:v>
                      </c:pt>
                      <c:pt idx="3716">
                        <c:v>43807</c:v>
                      </c:pt>
                      <c:pt idx="3717">
                        <c:v>43808</c:v>
                      </c:pt>
                      <c:pt idx="3718">
                        <c:v>43809</c:v>
                      </c:pt>
                      <c:pt idx="3719">
                        <c:v>43810</c:v>
                      </c:pt>
                      <c:pt idx="3720">
                        <c:v>43811</c:v>
                      </c:pt>
                      <c:pt idx="3721">
                        <c:v>43812</c:v>
                      </c:pt>
                      <c:pt idx="3722">
                        <c:v>43813</c:v>
                      </c:pt>
                      <c:pt idx="3723">
                        <c:v>43814</c:v>
                      </c:pt>
                      <c:pt idx="3724">
                        <c:v>43815</c:v>
                      </c:pt>
                      <c:pt idx="3725">
                        <c:v>43816</c:v>
                      </c:pt>
                      <c:pt idx="3726">
                        <c:v>43817</c:v>
                      </c:pt>
                      <c:pt idx="3727">
                        <c:v>43818</c:v>
                      </c:pt>
                      <c:pt idx="3728">
                        <c:v>43819</c:v>
                      </c:pt>
                      <c:pt idx="3729">
                        <c:v>43820</c:v>
                      </c:pt>
                      <c:pt idx="3730">
                        <c:v>43821</c:v>
                      </c:pt>
                      <c:pt idx="3731">
                        <c:v>43822</c:v>
                      </c:pt>
                      <c:pt idx="3732">
                        <c:v>43823</c:v>
                      </c:pt>
                      <c:pt idx="3733">
                        <c:v>43824</c:v>
                      </c:pt>
                      <c:pt idx="3734">
                        <c:v>43825</c:v>
                      </c:pt>
                      <c:pt idx="3735">
                        <c:v>43826</c:v>
                      </c:pt>
                      <c:pt idx="3736">
                        <c:v>43827</c:v>
                      </c:pt>
                      <c:pt idx="3737">
                        <c:v>43828</c:v>
                      </c:pt>
                      <c:pt idx="3738">
                        <c:v>43829</c:v>
                      </c:pt>
                      <c:pt idx="3739">
                        <c:v>43830</c:v>
                      </c:pt>
                      <c:pt idx="3740">
                        <c:v>43831</c:v>
                      </c:pt>
                      <c:pt idx="3741">
                        <c:v>43832</c:v>
                      </c:pt>
                      <c:pt idx="3742">
                        <c:v>43833</c:v>
                      </c:pt>
                      <c:pt idx="3743">
                        <c:v>43834</c:v>
                      </c:pt>
                      <c:pt idx="3744">
                        <c:v>43835</c:v>
                      </c:pt>
                      <c:pt idx="3745">
                        <c:v>43836</c:v>
                      </c:pt>
                      <c:pt idx="3746">
                        <c:v>43837</c:v>
                      </c:pt>
                      <c:pt idx="3747">
                        <c:v>43838</c:v>
                      </c:pt>
                      <c:pt idx="3748">
                        <c:v>43839</c:v>
                      </c:pt>
                      <c:pt idx="3749">
                        <c:v>43840</c:v>
                      </c:pt>
                      <c:pt idx="3750">
                        <c:v>43841</c:v>
                      </c:pt>
                      <c:pt idx="3751">
                        <c:v>43842</c:v>
                      </c:pt>
                      <c:pt idx="3752">
                        <c:v>43843</c:v>
                      </c:pt>
                      <c:pt idx="3753">
                        <c:v>43844</c:v>
                      </c:pt>
                      <c:pt idx="3754">
                        <c:v>43845</c:v>
                      </c:pt>
                      <c:pt idx="3755">
                        <c:v>43846</c:v>
                      </c:pt>
                      <c:pt idx="3756">
                        <c:v>43847</c:v>
                      </c:pt>
                      <c:pt idx="3757">
                        <c:v>43848</c:v>
                      </c:pt>
                      <c:pt idx="3758">
                        <c:v>43849</c:v>
                      </c:pt>
                      <c:pt idx="3759">
                        <c:v>43850</c:v>
                      </c:pt>
                      <c:pt idx="3760">
                        <c:v>43851</c:v>
                      </c:pt>
                      <c:pt idx="3761">
                        <c:v>43852</c:v>
                      </c:pt>
                      <c:pt idx="3762">
                        <c:v>43853</c:v>
                      </c:pt>
                      <c:pt idx="3763">
                        <c:v>43854</c:v>
                      </c:pt>
                      <c:pt idx="3764">
                        <c:v>43855</c:v>
                      </c:pt>
                      <c:pt idx="3765">
                        <c:v>43856</c:v>
                      </c:pt>
                      <c:pt idx="3766">
                        <c:v>43857</c:v>
                      </c:pt>
                      <c:pt idx="3767">
                        <c:v>43858</c:v>
                      </c:pt>
                      <c:pt idx="3768">
                        <c:v>43859</c:v>
                      </c:pt>
                      <c:pt idx="3769">
                        <c:v>43860</c:v>
                      </c:pt>
                      <c:pt idx="3770">
                        <c:v>43861</c:v>
                      </c:pt>
                      <c:pt idx="3771">
                        <c:v>43862</c:v>
                      </c:pt>
                      <c:pt idx="3772">
                        <c:v>43863</c:v>
                      </c:pt>
                      <c:pt idx="3773">
                        <c:v>43864</c:v>
                      </c:pt>
                      <c:pt idx="3774">
                        <c:v>43865</c:v>
                      </c:pt>
                      <c:pt idx="3775">
                        <c:v>43866</c:v>
                      </c:pt>
                      <c:pt idx="3776">
                        <c:v>43867</c:v>
                      </c:pt>
                      <c:pt idx="3777">
                        <c:v>43868</c:v>
                      </c:pt>
                      <c:pt idx="3778">
                        <c:v>43869</c:v>
                      </c:pt>
                      <c:pt idx="3779">
                        <c:v>43870</c:v>
                      </c:pt>
                      <c:pt idx="3780">
                        <c:v>43871</c:v>
                      </c:pt>
                      <c:pt idx="3781">
                        <c:v>43872</c:v>
                      </c:pt>
                      <c:pt idx="3782">
                        <c:v>43873</c:v>
                      </c:pt>
                      <c:pt idx="3783">
                        <c:v>43874</c:v>
                      </c:pt>
                      <c:pt idx="3784">
                        <c:v>43875</c:v>
                      </c:pt>
                      <c:pt idx="3785">
                        <c:v>43876</c:v>
                      </c:pt>
                      <c:pt idx="3786">
                        <c:v>43877</c:v>
                      </c:pt>
                      <c:pt idx="3787">
                        <c:v>43878</c:v>
                      </c:pt>
                      <c:pt idx="3788">
                        <c:v>43879</c:v>
                      </c:pt>
                      <c:pt idx="3789">
                        <c:v>43880</c:v>
                      </c:pt>
                      <c:pt idx="3790">
                        <c:v>43881</c:v>
                      </c:pt>
                      <c:pt idx="3791">
                        <c:v>43882</c:v>
                      </c:pt>
                      <c:pt idx="3792">
                        <c:v>43883</c:v>
                      </c:pt>
                      <c:pt idx="3793">
                        <c:v>43884</c:v>
                      </c:pt>
                      <c:pt idx="3794">
                        <c:v>43885</c:v>
                      </c:pt>
                      <c:pt idx="3795">
                        <c:v>43886</c:v>
                      </c:pt>
                      <c:pt idx="3796">
                        <c:v>43887</c:v>
                      </c:pt>
                      <c:pt idx="3797">
                        <c:v>43888</c:v>
                      </c:pt>
                      <c:pt idx="3798">
                        <c:v>43889</c:v>
                      </c:pt>
                      <c:pt idx="3799">
                        <c:v>43890</c:v>
                      </c:pt>
                      <c:pt idx="3800">
                        <c:v>43891</c:v>
                      </c:pt>
                      <c:pt idx="3801">
                        <c:v>43892</c:v>
                      </c:pt>
                      <c:pt idx="3802">
                        <c:v>43893</c:v>
                      </c:pt>
                      <c:pt idx="3803">
                        <c:v>43894</c:v>
                      </c:pt>
                      <c:pt idx="3804">
                        <c:v>43895</c:v>
                      </c:pt>
                      <c:pt idx="3805">
                        <c:v>43896</c:v>
                      </c:pt>
                      <c:pt idx="3806">
                        <c:v>43897</c:v>
                      </c:pt>
                      <c:pt idx="3807">
                        <c:v>43898</c:v>
                      </c:pt>
                      <c:pt idx="3808">
                        <c:v>43899</c:v>
                      </c:pt>
                      <c:pt idx="3809">
                        <c:v>43900</c:v>
                      </c:pt>
                      <c:pt idx="3810">
                        <c:v>43901</c:v>
                      </c:pt>
                      <c:pt idx="3811">
                        <c:v>43902</c:v>
                      </c:pt>
                      <c:pt idx="3812">
                        <c:v>43903</c:v>
                      </c:pt>
                      <c:pt idx="3813">
                        <c:v>43904</c:v>
                      </c:pt>
                      <c:pt idx="3814">
                        <c:v>43905</c:v>
                      </c:pt>
                      <c:pt idx="3815">
                        <c:v>43906</c:v>
                      </c:pt>
                      <c:pt idx="3816">
                        <c:v>43907</c:v>
                      </c:pt>
                      <c:pt idx="3817">
                        <c:v>43908</c:v>
                      </c:pt>
                      <c:pt idx="3818">
                        <c:v>43909</c:v>
                      </c:pt>
                      <c:pt idx="3819">
                        <c:v>43910</c:v>
                      </c:pt>
                      <c:pt idx="3820">
                        <c:v>43911</c:v>
                      </c:pt>
                      <c:pt idx="3821">
                        <c:v>43912</c:v>
                      </c:pt>
                      <c:pt idx="3822">
                        <c:v>43913</c:v>
                      </c:pt>
                      <c:pt idx="3823">
                        <c:v>43914</c:v>
                      </c:pt>
                      <c:pt idx="3824">
                        <c:v>43915</c:v>
                      </c:pt>
                      <c:pt idx="3825">
                        <c:v>43916</c:v>
                      </c:pt>
                      <c:pt idx="3826">
                        <c:v>43917</c:v>
                      </c:pt>
                      <c:pt idx="3827">
                        <c:v>43918</c:v>
                      </c:pt>
                      <c:pt idx="3828">
                        <c:v>43919</c:v>
                      </c:pt>
                      <c:pt idx="3829">
                        <c:v>43920</c:v>
                      </c:pt>
                      <c:pt idx="3830">
                        <c:v>43921</c:v>
                      </c:pt>
                      <c:pt idx="3831">
                        <c:v>43922</c:v>
                      </c:pt>
                      <c:pt idx="3832">
                        <c:v>43923</c:v>
                      </c:pt>
                      <c:pt idx="3833">
                        <c:v>43924</c:v>
                      </c:pt>
                      <c:pt idx="3834">
                        <c:v>43925</c:v>
                      </c:pt>
                      <c:pt idx="3835">
                        <c:v>43926</c:v>
                      </c:pt>
                      <c:pt idx="3836">
                        <c:v>43927</c:v>
                      </c:pt>
                      <c:pt idx="3837">
                        <c:v>43928</c:v>
                      </c:pt>
                      <c:pt idx="3838">
                        <c:v>43929</c:v>
                      </c:pt>
                      <c:pt idx="3839">
                        <c:v>43930</c:v>
                      </c:pt>
                      <c:pt idx="3840">
                        <c:v>43931</c:v>
                      </c:pt>
                      <c:pt idx="3841">
                        <c:v>43932</c:v>
                      </c:pt>
                      <c:pt idx="3842">
                        <c:v>43933</c:v>
                      </c:pt>
                      <c:pt idx="3843">
                        <c:v>43934</c:v>
                      </c:pt>
                      <c:pt idx="3844">
                        <c:v>43935</c:v>
                      </c:pt>
                      <c:pt idx="3845">
                        <c:v>43936</c:v>
                      </c:pt>
                      <c:pt idx="3846">
                        <c:v>43937</c:v>
                      </c:pt>
                      <c:pt idx="3847">
                        <c:v>43938</c:v>
                      </c:pt>
                      <c:pt idx="3848">
                        <c:v>43939</c:v>
                      </c:pt>
                      <c:pt idx="3849">
                        <c:v>43940</c:v>
                      </c:pt>
                      <c:pt idx="3850">
                        <c:v>43941</c:v>
                      </c:pt>
                      <c:pt idx="3851">
                        <c:v>43942</c:v>
                      </c:pt>
                      <c:pt idx="3852">
                        <c:v>43943</c:v>
                      </c:pt>
                      <c:pt idx="3853">
                        <c:v>43944</c:v>
                      </c:pt>
                      <c:pt idx="3854">
                        <c:v>43945</c:v>
                      </c:pt>
                      <c:pt idx="3855">
                        <c:v>43946</c:v>
                      </c:pt>
                      <c:pt idx="3856">
                        <c:v>43947</c:v>
                      </c:pt>
                      <c:pt idx="3857">
                        <c:v>43948</c:v>
                      </c:pt>
                      <c:pt idx="3858">
                        <c:v>43949</c:v>
                      </c:pt>
                      <c:pt idx="3859">
                        <c:v>43950</c:v>
                      </c:pt>
                      <c:pt idx="3860">
                        <c:v>43951</c:v>
                      </c:pt>
                      <c:pt idx="3861">
                        <c:v>43952</c:v>
                      </c:pt>
                      <c:pt idx="3862">
                        <c:v>43953</c:v>
                      </c:pt>
                      <c:pt idx="3863">
                        <c:v>43954</c:v>
                      </c:pt>
                      <c:pt idx="3864">
                        <c:v>43955</c:v>
                      </c:pt>
                      <c:pt idx="3865">
                        <c:v>43956</c:v>
                      </c:pt>
                      <c:pt idx="3866">
                        <c:v>43957</c:v>
                      </c:pt>
                      <c:pt idx="3867">
                        <c:v>43958</c:v>
                      </c:pt>
                      <c:pt idx="3868">
                        <c:v>43959</c:v>
                      </c:pt>
                      <c:pt idx="3869">
                        <c:v>43960</c:v>
                      </c:pt>
                      <c:pt idx="3870">
                        <c:v>43961</c:v>
                      </c:pt>
                      <c:pt idx="3871">
                        <c:v>43962</c:v>
                      </c:pt>
                      <c:pt idx="3872">
                        <c:v>43963</c:v>
                      </c:pt>
                      <c:pt idx="3873">
                        <c:v>43964</c:v>
                      </c:pt>
                      <c:pt idx="3874">
                        <c:v>43965</c:v>
                      </c:pt>
                      <c:pt idx="3875">
                        <c:v>43966</c:v>
                      </c:pt>
                      <c:pt idx="3876">
                        <c:v>43967</c:v>
                      </c:pt>
                      <c:pt idx="3877">
                        <c:v>43968</c:v>
                      </c:pt>
                      <c:pt idx="3878">
                        <c:v>43969</c:v>
                      </c:pt>
                      <c:pt idx="3879">
                        <c:v>43970</c:v>
                      </c:pt>
                      <c:pt idx="3880">
                        <c:v>43971</c:v>
                      </c:pt>
                      <c:pt idx="3881">
                        <c:v>43972</c:v>
                      </c:pt>
                      <c:pt idx="3882">
                        <c:v>43973</c:v>
                      </c:pt>
                      <c:pt idx="3883">
                        <c:v>43974</c:v>
                      </c:pt>
                      <c:pt idx="3884">
                        <c:v>43975</c:v>
                      </c:pt>
                      <c:pt idx="3885">
                        <c:v>43976</c:v>
                      </c:pt>
                      <c:pt idx="3886">
                        <c:v>43977</c:v>
                      </c:pt>
                      <c:pt idx="3887">
                        <c:v>43978</c:v>
                      </c:pt>
                      <c:pt idx="3888">
                        <c:v>43979</c:v>
                      </c:pt>
                      <c:pt idx="3889">
                        <c:v>43980</c:v>
                      </c:pt>
                      <c:pt idx="3890">
                        <c:v>43981</c:v>
                      </c:pt>
                      <c:pt idx="3891">
                        <c:v>43982</c:v>
                      </c:pt>
                      <c:pt idx="3892">
                        <c:v>43983</c:v>
                      </c:pt>
                      <c:pt idx="3893">
                        <c:v>43984</c:v>
                      </c:pt>
                      <c:pt idx="3894">
                        <c:v>43985</c:v>
                      </c:pt>
                      <c:pt idx="3895">
                        <c:v>43986</c:v>
                      </c:pt>
                      <c:pt idx="3896">
                        <c:v>43987</c:v>
                      </c:pt>
                      <c:pt idx="3897">
                        <c:v>43988</c:v>
                      </c:pt>
                      <c:pt idx="3898">
                        <c:v>43989</c:v>
                      </c:pt>
                      <c:pt idx="3899">
                        <c:v>43990</c:v>
                      </c:pt>
                      <c:pt idx="3900">
                        <c:v>43991</c:v>
                      </c:pt>
                      <c:pt idx="3901">
                        <c:v>43992</c:v>
                      </c:pt>
                      <c:pt idx="3902">
                        <c:v>43993</c:v>
                      </c:pt>
                      <c:pt idx="3903">
                        <c:v>43994</c:v>
                      </c:pt>
                      <c:pt idx="3904">
                        <c:v>43995</c:v>
                      </c:pt>
                      <c:pt idx="3905">
                        <c:v>43996</c:v>
                      </c:pt>
                      <c:pt idx="3906">
                        <c:v>43997</c:v>
                      </c:pt>
                      <c:pt idx="3907">
                        <c:v>43998</c:v>
                      </c:pt>
                      <c:pt idx="3908">
                        <c:v>43999</c:v>
                      </c:pt>
                      <c:pt idx="3909">
                        <c:v>44000</c:v>
                      </c:pt>
                      <c:pt idx="3910">
                        <c:v>44001</c:v>
                      </c:pt>
                      <c:pt idx="3911">
                        <c:v>44002</c:v>
                      </c:pt>
                      <c:pt idx="3912">
                        <c:v>44003</c:v>
                      </c:pt>
                      <c:pt idx="3913">
                        <c:v>44004</c:v>
                      </c:pt>
                      <c:pt idx="3914">
                        <c:v>44005</c:v>
                      </c:pt>
                      <c:pt idx="3915">
                        <c:v>44006</c:v>
                      </c:pt>
                      <c:pt idx="3916">
                        <c:v>44007</c:v>
                      </c:pt>
                      <c:pt idx="3917">
                        <c:v>44008</c:v>
                      </c:pt>
                      <c:pt idx="3918">
                        <c:v>44009</c:v>
                      </c:pt>
                      <c:pt idx="3919">
                        <c:v>44010</c:v>
                      </c:pt>
                      <c:pt idx="3920">
                        <c:v>44011</c:v>
                      </c:pt>
                      <c:pt idx="3921">
                        <c:v>44012</c:v>
                      </c:pt>
                      <c:pt idx="3922">
                        <c:v>44013</c:v>
                      </c:pt>
                      <c:pt idx="3923">
                        <c:v>44014</c:v>
                      </c:pt>
                      <c:pt idx="3924">
                        <c:v>44015</c:v>
                      </c:pt>
                      <c:pt idx="3925">
                        <c:v>44016</c:v>
                      </c:pt>
                      <c:pt idx="3926">
                        <c:v>44017</c:v>
                      </c:pt>
                      <c:pt idx="3927">
                        <c:v>44018</c:v>
                      </c:pt>
                      <c:pt idx="3928">
                        <c:v>44019</c:v>
                      </c:pt>
                      <c:pt idx="3929">
                        <c:v>44020</c:v>
                      </c:pt>
                      <c:pt idx="3930">
                        <c:v>44021</c:v>
                      </c:pt>
                      <c:pt idx="3931">
                        <c:v>44022</c:v>
                      </c:pt>
                      <c:pt idx="3932">
                        <c:v>44023</c:v>
                      </c:pt>
                      <c:pt idx="3933">
                        <c:v>44024</c:v>
                      </c:pt>
                      <c:pt idx="3934">
                        <c:v>44025</c:v>
                      </c:pt>
                      <c:pt idx="3935">
                        <c:v>44026</c:v>
                      </c:pt>
                      <c:pt idx="3936">
                        <c:v>44027</c:v>
                      </c:pt>
                      <c:pt idx="3937">
                        <c:v>44028</c:v>
                      </c:pt>
                      <c:pt idx="3938">
                        <c:v>44029</c:v>
                      </c:pt>
                      <c:pt idx="3939">
                        <c:v>44030</c:v>
                      </c:pt>
                      <c:pt idx="3940">
                        <c:v>44031</c:v>
                      </c:pt>
                      <c:pt idx="3941">
                        <c:v>44032</c:v>
                      </c:pt>
                      <c:pt idx="3942">
                        <c:v>44033</c:v>
                      </c:pt>
                      <c:pt idx="3943">
                        <c:v>44034</c:v>
                      </c:pt>
                      <c:pt idx="3944">
                        <c:v>44035</c:v>
                      </c:pt>
                      <c:pt idx="3945">
                        <c:v>44036</c:v>
                      </c:pt>
                      <c:pt idx="3946">
                        <c:v>44037</c:v>
                      </c:pt>
                      <c:pt idx="3947">
                        <c:v>44038</c:v>
                      </c:pt>
                      <c:pt idx="3948">
                        <c:v>44039</c:v>
                      </c:pt>
                      <c:pt idx="3949">
                        <c:v>44040</c:v>
                      </c:pt>
                      <c:pt idx="3950">
                        <c:v>44041</c:v>
                      </c:pt>
                      <c:pt idx="3951">
                        <c:v>44042</c:v>
                      </c:pt>
                      <c:pt idx="3952">
                        <c:v>44043</c:v>
                      </c:pt>
                      <c:pt idx="3953">
                        <c:v>44044</c:v>
                      </c:pt>
                      <c:pt idx="3954">
                        <c:v>44045</c:v>
                      </c:pt>
                      <c:pt idx="3955">
                        <c:v>44046</c:v>
                      </c:pt>
                      <c:pt idx="3956">
                        <c:v>44047</c:v>
                      </c:pt>
                      <c:pt idx="3957">
                        <c:v>44048</c:v>
                      </c:pt>
                      <c:pt idx="3958">
                        <c:v>44049</c:v>
                      </c:pt>
                      <c:pt idx="3959">
                        <c:v>44050</c:v>
                      </c:pt>
                      <c:pt idx="3960">
                        <c:v>44051</c:v>
                      </c:pt>
                      <c:pt idx="3961">
                        <c:v>44052</c:v>
                      </c:pt>
                      <c:pt idx="3962">
                        <c:v>44053</c:v>
                      </c:pt>
                      <c:pt idx="3963">
                        <c:v>44054</c:v>
                      </c:pt>
                      <c:pt idx="3964">
                        <c:v>44055</c:v>
                      </c:pt>
                      <c:pt idx="3965">
                        <c:v>44056</c:v>
                      </c:pt>
                      <c:pt idx="3966">
                        <c:v>44057</c:v>
                      </c:pt>
                      <c:pt idx="3967">
                        <c:v>44058</c:v>
                      </c:pt>
                      <c:pt idx="3968">
                        <c:v>44059</c:v>
                      </c:pt>
                      <c:pt idx="3969">
                        <c:v>44060</c:v>
                      </c:pt>
                      <c:pt idx="3970">
                        <c:v>44061</c:v>
                      </c:pt>
                      <c:pt idx="3971">
                        <c:v>44062</c:v>
                      </c:pt>
                      <c:pt idx="3972">
                        <c:v>44063</c:v>
                      </c:pt>
                      <c:pt idx="3973">
                        <c:v>44064</c:v>
                      </c:pt>
                      <c:pt idx="3974">
                        <c:v>44065</c:v>
                      </c:pt>
                      <c:pt idx="3975">
                        <c:v>44066</c:v>
                      </c:pt>
                      <c:pt idx="3976">
                        <c:v>44067</c:v>
                      </c:pt>
                      <c:pt idx="3977">
                        <c:v>44068</c:v>
                      </c:pt>
                      <c:pt idx="3978">
                        <c:v>44069</c:v>
                      </c:pt>
                      <c:pt idx="3979">
                        <c:v>44070</c:v>
                      </c:pt>
                      <c:pt idx="3980">
                        <c:v>44071</c:v>
                      </c:pt>
                      <c:pt idx="3981">
                        <c:v>44072</c:v>
                      </c:pt>
                      <c:pt idx="3982">
                        <c:v>44073</c:v>
                      </c:pt>
                      <c:pt idx="3983">
                        <c:v>44074</c:v>
                      </c:pt>
                      <c:pt idx="3984">
                        <c:v>44075</c:v>
                      </c:pt>
                      <c:pt idx="3985">
                        <c:v>44076</c:v>
                      </c:pt>
                      <c:pt idx="3986">
                        <c:v>44077</c:v>
                      </c:pt>
                      <c:pt idx="3987">
                        <c:v>44078</c:v>
                      </c:pt>
                      <c:pt idx="3988">
                        <c:v>44079</c:v>
                      </c:pt>
                      <c:pt idx="3989">
                        <c:v>44080</c:v>
                      </c:pt>
                      <c:pt idx="3990">
                        <c:v>44081</c:v>
                      </c:pt>
                      <c:pt idx="3991">
                        <c:v>44082</c:v>
                      </c:pt>
                      <c:pt idx="3992">
                        <c:v>44083</c:v>
                      </c:pt>
                      <c:pt idx="3993">
                        <c:v>44084</c:v>
                      </c:pt>
                      <c:pt idx="3994">
                        <c:v>44085</c:v>
                      </c:pt>
                      <c:pt idx="3995">
                        <c:v>44086</c:v>
                      </c:pt>
                      <c:pt idx="3996">
                        <c:v>44087</c:v>
                      </c:pt>
                      <c:pt idx="3997">
                        <c:v>44088</c:v>
                      </c:pt>
                      <c:pt idx="3998">
                        <c:v>44089</c:v>
                      </c:pt>
                      <c:pt idx="3999">
                        <c:v>44090</c:v>
                      </c:pt>
                      <c:pt idx="4000">
                        <c:v>44091</c:v>
                      </c:pt>
                      <c:pt idx="4001">
                        <c:v>44092</c:v>
                      </c:pt>
                      <c:pt idx="4002">
                        <c:v>44093</c:v>
                      </c:pt>
                      <c:pt idx="4003">
                        <c:v>44094</c:v>
                      </c:pt>
                      <c:pt idx="4004">
                        <c:v>44095</c:v>
                      </c:pt>
                      <c:pt idx="4005">
                        <c:v>44096</c:v>
                      </c:pt>
                      <c:pt idx="4006">
                        <c:v>44097</c:v>
                      </c:pt>
                      <c:pt idx="4007">
                        <c:v>44098</c:v>
                      </c:pt>
                      <c:pt idx="4008">
                        <c:v>44099</c:v>
                      </c:pt>
                      <c:pt idx="4009">
                        <c:v>44100</c:v>
                      </c:pt>
                      <c:pt idx="4010">
                        <c:v>44101</c:v>
                      </c:pt>
                      <c:pt idx="4011">
                        <c:v>44102</c:v>
                      </c:pt>
                      <c:pt idx="4012">
                        <c:v>44103</c:v>
                      </c:pt>
                      <c:pt idx="4013">
                        <c:v>44104</c:v>
                      </c:pt>
                      <c:pt idx="4014">
                        <c:v>44105</c:v>
                      </c:pt>
                      <c:pt idx="4015">
                        <c:v>44106</c:v>
                      </c:pt>
                      <c:pt idx="4016">
                        <c:v>44107</c:v>
                      </c:pt>
                      <c:pt idx="4017">
                        <c:v>44108</c:v>
                      </c:pt>
                      <c:pt idx="4018">
                        <c:v>44109</c:v>
                      </c:pt>
                      <c:pt idx="4019">
                        <c:v>44110</c:v>
                      </c:pt>
                      <c:pt idx="4020">
                        <c:v>44111</c:v>
                      </c:pt>
                      <c:pt idx="4021">
                        <c:v>44112</c:v>
                      </c:pt>
                      <c:pt idx="4022">
                        <c:v>44113</c:v>
                      </c:pt>
                      <c:pt idx="4023">
                        <c:v>44114</c:v>
                      </c:pt>
                      <c:pt idx="4024">
                        <c:v>44115</c:v>
                      </c:pt>
                      <c:pt idx="4025">
                        <c:v>44116</c:v>
                      </c:pt>
                      <c:pt idx="4026">
                        <c:v>44117</c:v>
                      </c:pt>
                      <c:pt idx="4027">
                        <c:v>44118</c:v>
                      </c:pt>
                      <c:pt idx="4028">
                        <c:v>44119</c:v>
                      </c:pt>
                      <c:pt idx="4029">
                        <c:v>44120</c:v>
                      </c:pt>
                      <c:pt idx="4030">
                        <c:v>44121</c:v>
                      </c:pt>
                      <c:pt idx="4031">
                        <c:v>44122</c:v>
                      </c:pt>
                      <c:pt idx="4032">
                        <c:v>44123</c:v>
                      </c:pt>
                      <c:pt idx="4033">
                        <c:v>44124</c:v>
                      </c:pt>
                      <c:pt idx="4034">
                        <c:v>44125</c:v>
                      </c:pt>
                      <c:pt idx="4035">
                        <c:v>44126</c:v>
                      </c:pt>
                      <c:pt idx="4036">
                        <c:v>44127</c:v>
                      </c:pt>
                      <c:pt idx="4037">
                        <c:v>44128</c:v>
                      </c:pt>
                      <c:pt idx="4038">
                        <c:v>44129</c:v>
                      </c:pt>
                      <c:pt idx="4039">
                        <c:v>44130</c:v>
                      </c:pt>
                      <c:pt idx="4040">
                        <c:v>44131</c:v>
                      </c:pt>
                      <c:pt idx="4041">
                        <c:v>44132</c:v>
                      </c:pt>
                      <c:pt idx="4042">
                        <c:v>44133</c:v>
                      </c:pt>
                      <c:pt idx="4043">
                        <c:v>44134</c:v>
                      </c:pt>
                      <c:pt idx="4044">
                        <c:v>44135</c:v>
                      </c:pt>
                      <c:pt idx="4045">
                        <c:v>44136</c:v>
                      </c:pt>
                      <c:pt idx="4046">
                        <c:v>44137</c:v>
                      </c:pt>
                      <c:pt idx="4047">
                        <c:v>44138</c:v>
                      </c:pt>
                      <c:pt idx="4048">
                        <c:v>44139</c:v>
                      </c:pt>
                      <c:pt idx="4049">
                        <c:v>44140</c:v>
                      </c:pt>
                      <c:pt idx="4050">
                        <c:v>44141</c:v>
                      </c:pt>
                      <c:pt idx="4051">
                        <c:v>44142</c:v>
                      </c:pt>
                      <c:pt idx="4052">
                        <c:v>44143</c:v>
                      </c:pt>
                      <c:pt idx="4053">
                        <c:v>44144</c:v>
                      </c:pt>
                      <c:pt idx="4054">
                        <c:v>44145</c:v>
                      </c:pt>
                      <c:pt idx="4055">
                        <c:v>44146</c:v>
                      </c:pt>
                      <c:pt idx="4056">
                        <c:v>44147</c:v>
                      </c:pt>
                      <c:pt idx="4057">
                        <c:v>44148</c:v>
                      </c:pt>
                      <c:pt idx="4058">
                        <c:v>44149</c:v>
                      </c:pt>
                      <c:pt idx="4059">
                        <c:v>44150</c:v>
                      </c:pt>
                      <c:pt idx="4060">
                        <c:v>44151</c:v>
                      </c:pt>
                      <c:pt idx="4061">
                        <c:v>44152</c:v>
                      </c:pt>
                      <c:pt idx="4062">
                        <c:v>44153</c:v>
                      </c:pt>
                      <c:pt idx="4063">
                        <c:v>44154</c:v>
                      </c:pt>
                      <c:pt idx="4064">
                        <c:v>44155</c:v>
                      </c:pt>
                      <c:pt idx="4065">
                        <c:v>44156</c:v>
                      </c:pt>
                      <c:pt idx="4066">
                        <c:v>44157</c:v>
                      </c:pt>
                      <c:pt idx="4067">
                        <c:v>44158</c:v>
                      </c:pt>
                      <c:pt idx="4068">
                        <c:v>44159</c:v>
                      </c:pt>
                      <c:pt idx="4069">
                        <c:v>44160</c:v>
                      </c:pt>
                      <c:pt idx="4070">
                        <c:v>44161</c:v>
                      </c:pt>
                      <c:pt idx="4071">
                        <c:v>44162</c:v>
                      </c:pt>
                      <c:pt idx="4072">
                        <c:v>44163</c:v>
                      </c:pt>
                      <c:pt idx="4073">
                        <c:v>44164</c:v>
                      </c:pt>
                      <c:pt idx="4074">
                        <c:v>44165</c:v>
                      </c:pt>
                      <c:pt idx="4075">
                        <c:v>44166</c:v>
                      </c:pt>
                      <c:pt idx="4076">
                        <c:v>44167</c:v>
                      </c:pt>
                      <c:pt idx="4077">
                        <c:v>44168</c:v>
                      </c:pt>
                      <c:pt idx="4078">
                        <c:v>44169</c:v>
                      </c:pt>
                      <c:pt idx="4079">
                        <c:v>44170</c:v>
                      </c:pt>
                      <c:pt idx="4080">
                        <c:v>44171</c:v>
                      </c:pt>
                      <c:pt idx="4081">
                        <c:v>44172</c:v>
                      </c:pt>
                      <c:pt idx="4082">
                        <c:v>44173</c:v>
                      </c:pt>
                      <c:pt idx="4083">
                        <c:v>44174</c:v>
                      </c:pt>
                      <c:pt idx="4084">
                        <c:v>44175</c:v>
                      </c:pt>
                      <c:pt idx="4085">
                        <c:v>44176</c:v>
                      </c:pt>
                      <c:pt idx="4086">
                        <c:v>44177</c:v>
                      </c:pt>
                      <c:pt idx="4087">
                        <c:v>44178</c:v>
                      </c:pt>
                      <c:pt idx="4088">
                        <c:v>44179</c:v>
                      </c:pt>
                      <c:pt idx="4089">
                        <c:v>44180</c:v>
                      </c:pt>
                      <c:pt idx="4090">
                        <c:v>44181</c:v>
                      </c:pt>
                      <c:pt idx="4091">
                        <c:v>44182</c:v>
                      </c:pt>
                      <c:pt idx="4092">
                        <c:v>44183</c:v>
                      </c:pt>
                      <c:pt idx="4093">
                        <c:v>44184</c:v>
                      </c:pt>
                      <c:pt idx="4094">
                        <c:v>44185</c:v>
                      </c:pt>
                      <c:pt idx="4095">
                        <c:v>44186</c:v>
                      </c:pt>
                      <c:pt idx="4096">
                        <c:v>44187</c:v>
                      </c:pt>
                      <c:pt idx="4097">
                        <c:v>44188</c:v>
                      </c:pt>
                      <c:pt idx="4098">
                        <c:v>44189</c:v>
                      </c:pt>
                      <c:pt idx="4099">
                        <c:v>44190</c:v>
                      </c:pt>
                      <c:pt idx="4100">
                        <c:v>44191</c:v>
                      </c:pt>
                      <c:pt idx="4101">
                        <c:v>44192</c:v>
                      </c:pt>
                      <c:pt idx="4102">
                        <c:v>44193</c:v>
                      </c:pt>
                      <c:pt idx="4103">
                        <c:v>44194</c:v>
                      </c:pt>
                      <c:pt idx="4104">
                        <c:v>44195</c:v>
                      </c:pt>
                      <c:pt idx="4105">
                        <c:v>44196</c:v>
                      </c:pt>
                      <c:pt idx="4106">
                        <c:v>44197</c:v>
                      </c:pt>
                      <c:pt idx="4107">
                        <c:v>44198</c:v>
                      </c:pt>
                      <c:pt idx="4108">
                        <c:v>44199</c:v>
                      </c:pt>
                      <c:pt idx="4109">
                        <c:v>44200</c:v>
                      </c:pt>
                      <c:pt idx="4110">
                        <c:v>44201</c:v>
                      </c:pt>
                      <c:pt idx="4111">
                        <c:v>44202</c:v>
                      </c:pt>
                      <c:pt idx="4112">
                        <c:v>44203</c:v>
                      </c:pt>
                      <c:pt idx="4113">
                        <c:v>44204</c:v>
                      </c:pt>
                      <c:pt idx="4114">
                        <c:v>44205</c:v>
                      </c:pt>
                      <c:pt idx="4115">
                        <c:v>44206</c:v>
                      </c:pt>
                      <c:pt idx="4116">
                        <c:v>44207</c:v>
                      </c:pt>
                      <c:pt idx="4117">
                        <c:v>44208</c:v>
                      </c:pt>
                      <c:pt idx="4118">
                        <c:v>44209</c:v>
                      </c:pt>
                      <c:pt idx="4119">
                        <c:v>44210</c:v>
                      </c:pt>
                      <c:pt idx="4120">
                        <c:v>44211</c:v>
                      </c:pt>
                      <c:pt idx="4121">
                        <c:v>44212</c:v>
                      </c:pt>
                      <c:pt idx="4122">
                        <c:v>44213</c:v>
                      </c:pt>
                      <c:pt idx="4123">
                        <c:v>44214</c:v>
                      </c:pt>
                      <c:pt idx="4124">
                        <c:v>44215</c:v>
                      </c:pt>
                      <c:pt idx="4125">
                        <c:v>44216</c:v>
                      </c:pt>
                      <c:pt idx="4126">
                        <c:v>44217</c:v>
                      </c:pt>
                      <c:pt idx="4127">
                        <c:v>44218</c:v>
                      </c:pt>
                      <c:pt idx="4128">
                        <c:v>44219</c:v>
                      </c:pt>
                      <c:pt idx="4129">
                        <c:v>44220</c:v>
                      </c:pt>
                      <c:pt idx="4130">
                        <c:v>44221</c:v>
                      </c:pt>
                      <c:pt idx="4131">
                        <c:v>44222</c:v>
                      </c:pt>
                      <c:pt idx="4132">
                        <c:v>44223</c:v>
                      </c:pt>
                      <c:pt idx="4133">
                        <c:v>44224</c:v>
                      </c:pt>
                      <c:pt idx="4134">
                        <c:v>44225</c:v>
                      </c:pt>
                      <c:pt idx="4135">
                        <c:v>44226</c:v>
                      </c:pt>
                      <c:pt idx="4136">
                        <c:v>44227</c:v>
                      </c:pt>
                      <c:pt idx="4137">
                        <c:v>44228</c:v>
                      </c:pt>
                      <c:pt idx="4138">
                        <c:v>44229</c:v>
                      </c:pt>
                      <c:pt idx="4139">
                        <c:v>44230</c:v>
                      </c:pt>
                      <c:pt idx="4140">
                        <c:v>44231</c:v>
                      </c:pt>
                      <c:pt idx="4141">
                        <c:v>44232</c:v>
                      </c:pt>
                      <c:pt idx="4142">
                        <c:v>44233</c:v>
                      </c:pt>
                      <c:pt idx="4143">
                        <c:v>44234</c:v>
                      </c:pt>
                      <c:pt idx="4144">
                        <c:v>44235</c:v>
                      </c:pt>
                      <c:pt idx="4145">
                        <c:v>44236</c:v>
                      </c:pt>
                      <c:pt idx="4146">
                        <c:v>44237</c:v>
                      </c:pt>
                      <c:pt idx="4147">
                        <c:v>44238</c:v>
                      </c:pt>
                      <c:pt idx="4148">
                        <c:v>44239</c:v>
                      </c:pt>
                      <c:pt idx="4149">
                        <c:v>44240</c:v>
                      </c:pt>
                      <c:pt idx="4150">
                        <c:v>44241</c:v>
                      </c:pt>
                      <c:pt idx="4151">
                        <c:v>44242</c:v>
                      </c:pt>
                      <c:pt idx="4152">
                        <c:v>44243</c:v>
                      </c:pt>
                      <c:pt idx="4153">
                        <c:v>44244</c:v>
                      </c:pt>
                      <c:pt idx="4154">
                        <c:v>44245</c:v>
                      </c:pt>
                      <c:pt idx="4155">
                        <c:v>44246</c:v>
                      </c:pt>
                      <c:pt idx="4156">
                        <c:v>44247</c:v>
                      </c:pt>
                      <c:pt idx="4157">
                        <c:v>44248</c:v>
                      </c:pt>
                      <c:pt idx="4158">
                        <c:v>44249</c:v>
                      </c:pt>
                      <c:pt idx="4159">
                        <c:v>44250</c:v>
                      </c:pt>
                      <c:pt idx="4160">
                        <c:v>44251</c:v>
                      </c:pt>
                      <c:pt idx="4161">
                        <c:v>44252</c:v>
                      </c:pt>
                      <c:pt idx="4162">
                        <c:v>44253</c:v>
                      </c:pt>
                      <c:pt idx="4163">
                        <c:v>44254</c:v>
                      </c:pt>
                      <c:pt idx="4164">
                        <c:v>44255</c:v>
                      </c:pt>
                      <c:pt idx="4165">
                        <c:v>44256</c:v>
                      </c:pt>
                      <c:pt idx="4166">
                        <c:v>44257</c:v>
                      </c:pt>
                      <c:pt idx="4167">
                        <c:v>44258</c:v>
                      </c:pt>
                      <c:pt idx="4168">
                        <c:v>44259</c:v>
                      </c:pt>
                      <c:pt idx="4169">
                        <c:v>44260</c:v>
                      </c:pt>
                      <c:pt idx="4170">
                        <c:v>44261</c:v>
                      </c:pt>
                      <c:pt idx="4171">
                        <c:v>44262</c:v>
                      </c:pt>
                      <c:pt idx="4172">
                        <c:v>44263</c:v>
                      </c:pt>
                      <c:pt idx="4173">
                        <c:v>44264</c:v>
                      </c:pt>
                      <c:pt idx="4174">
                        <c:v>44265</c:v>
                      </c:pt>
                      <c:pt idx="4175">
                        <c:v>44266</c:v>
                      </c:pt>
                      <c:pt idx="4176">
                        <c:v>44267</c:v>
                      </c:pt>
                      <c:pt idx="4177">
                        <c:v>44268</c:v>
                      </c:pt>
                      <c:pt idx="4178">
                        <c:v>44269</c:v>
                      </c:pt>
                      <c:pt idx="4179">
                        <c:v>44270</c:v>
                      </c:pt>
                      <c:pt idx="4180">
                        <c:v>44271</c:v>
                      </c:pt>
                      <c:pt idx="4181">
                        <c:v>44272</c:v>
                      </c:pt>
                      <c:pt idx="4182">
                        <c:v>44273</c:v>
                      </c:pt>
                      <c:pt idx="4183">
                        <c:v>44274</c:v>
                      </c:pt>
                      <c:pt idx="4184">
                        <c:v>44275</c:v>
                      </c:pt>
                      <c:pt idx="4185">
                        <c:v>44276</c:v>
                      </c:pt>
                      <c:pt idx="4186">
                        <c:v>44277</c:v>
                      </c:pt>
                      <c:pt idx="4187">
                        <c:v>44278</c:v>
                      </c:pt>
                      <c:pt idx="4188">
                        <c:v>44279</c:v>
                      </c:pt>
                      <c:pt idx="4189">
                        <c:v>44280</c:v>
                      </c:pt>
                      <c:pt idx="4190">
                        <c:v>44281</c:v>
                      </c:pt>
                      <c:pt idx="4191">
                        <c:v>44282</c:v>
                      </c:pt>
                      <c:pt idx="4192">
                        <c:v>44283</c:v>
                      </c:pt>
                      <c:pt idx="4193">
                        <c:v>44284</c:v>
                      </c:pt>
                      <c:pt idx="4194">
                        <c:v>44285</c:v>
                      </c:pt>
                      <c:pt idx="4195">
                        <c:v>44286</c:v>
                      </c:pt>
                      <c:pt idx="4196">
                        <c:v>44287</c:v>
                      </c:pt>
                      <c:pt idx="4197">
                        <c:v>44288</c:v>
                      </c:pt>
                      <c:pt idx="4198">
                        <c:v>44289</c:v>
                      </c:pt>
                      <c:pt idx="4199">
                        <c:v>44290</c:v>
                      </c:pt>
                      <c:pt idx="4200">
                        <c:v>44291</c:v>
                      </c:pt>
                      <c:pt idx="4201">
                        <c:v>44292</c:v>
                      </c:pt>
                      <c:pt idx="4202">
                        <c:v>44293</c:v>
                      </c:pt>
                      <c:pt idx="4203">
                        <c:v>44294</c:v>
                      </c:pt>
                      <c:pt idx="4204">
                        <c:v>44295</c:v>
                      </c:pt>
                      <c:pt idx="4205">
                        <c:v>44296</c:v>
                      </c:pt>
                      <c:pt idx="4206">
                        <c:v>44297</c:v>
                      </c:pt>
                      <c:pt idx="4207">
                        <c:v>44298</c:v>
                      </c:pt>
                      <c:pt idx="4208">
                        <c:v>44299</c:v>
                      </c:pt>
                      <c:pt idx="4209">
                        <c:v>44300</c:v>
                      </c:pt>
                      <c:pt idx="4210">
                        <c:v>44301</c:v>
                      </c:pt>
                      <c:pt idx="4211">
                        <c:v>44302</c:v>
                      </c:pt>
                      <c:pt idx="4212">
                        <c:v>44303</c:v>
                      </c:pt>
                      <c:pt idx="4213">
                        <c:v>44304</c:v>
                      </c:pt>
                      <c:pt idx="4214">
                        <c:v>44305</c:v>
                      </c:pt>
                      <c:pt idx="4215">
                        <c:v>44306</c:v>
                      </c:pt>
                      <c:pt idx="4216">
                        <c:v>44307</c:v>
                      </c:pt>
                      <c:pt idx="4217">
                        <c:v>44308</c:v>
                      </c:pt>
                      <c:pt idx="4218">
                        <c:v>44309</c:v>
                      </c:pt>
                      <c:pt idx="4219">
                        <c:v>44310</c:v>
                      </c:pt>
                      <c:pt idx="4220">
                        <c:v>44311</c:v>
                      </c:pt>
                      <c:pt idx="4221">
                        <c:v>44312</c:v>
                      </c:pt>
                      <c:pt idx="4222">
                        <c:v>44313</c:v>
                      </c:pt>
                      <c:pt idx="4223">
                        <c:v>44314</c:v>
                      </c:pt>
                      <c:pt idx="4224">
                        <c:v>44315</c:v>
                      </c:pt>
                      <c:pt idx="4225">
                        <c:v>44316</c:v>
                      </c:pt>
                      <c:pt idx="4226">
                        <c:v>44317</c:v>
                      </c:pt>
                      <c:pt idx="4227">
                        <c:v>44318</c:v>
                      </c:pt>
                      <c:pt idx="4228">
                        <c:v>44319</c:v>
                      </c:pt>
                      <c:pt idx="4229">
                        <c:v>44320</c:v>
                      </c:pt>
                      <c:pt idx="4230">
                        <c:v>44321</c:v>
                      </c:pt>
                      <c:pt idx="4231">
                        <c:v>44322</c:v>
                      </c:pt>
                      <c:pt idx="4232">
                        <c:v>44323</c:v>
                      </c:pt>
                      <c:pt idx="4233">
                        <c:v>44324</c:v>
                      </c:pt>
                      <c:pt idx="4234">
                        <c:v>44325</c:v>
                      </c:pt>
                      <c:pt idx="4235">
                        <c:v>44326</c:v>
                      </c:pt>
                      <c:pt idx="4236">
                        <c:v>44327</c:v>
                      </c:pt>
                      <c:pt idx="4237">
                        <c:v>44328</c:v>
                      </c:pt>
                      <c:pt idx="4238">
                        <c:v>44329</c:v>
                      </c:pt>
                      <c:pt idx="4239">
                        <c:v>44330</c:v>
                      </c:pt>
                      <c:pt idx="4240">
                        <c:v>44331</c:v>
                      </c:pt>
                      <c:pt idx="4241">
                        <c:v>44332</c:v>
                      </c:pt>
                      <c:pt idx="4242">
                        <c:v>44333</c:v>
                      </c:pt>
                      <c:pt idx="4243">
                        <c:v>44334</c:v>
                      </c:pt>
                      <c:pt idx="4244">
                        <c:v>44335</c:v>
                      </c:pt>
                      <c:pt idx="4245">
                        <c:v>44336</c:v>
                      </c:pt>
                      <c:pt idx="4246">
                        <c:v>44337</c:v>
                      </c:pt>
                      <c:pt idx="4247">
                        <c:v>44338</c:v>
                      </c:pt>
                      <c:pt idx="4248">
                        <c:v>44339</c:v>
                      </c:pt>
                      <c:pt idx="4249">
                        <c:v>44340</c:v>
                      </c:pt>
                      <c:pt idx="4250">
                        <c:v>44341</c:v>
                      </c:pt>
                      <c:pt idx="4251">
                        <c:v>44342</c:v>
                      </c:pt>
                      <c:pt idx="4252">
                        <c:v>44343</c:v>
                      </c:pt>
                      <c:pt idx="4253">
                        <c:v>44344</c:v>
                      </c:pt>
                      <c:pt idx="4254">
                        <c:v>44345</c:v>
                      </c:pt>
                      <c:pt idx="4255">
                        <c:v>44346</c:v>
                      </c:pt>
                      <c:pt idx="4256">
                        <c:v>44347</c:v>
                      </c:pt>
                      <c:pt idx="4257">
                        <c:v>44348</c:v>
                      </c:pt>
                      <c:pt idx="4258">
                        <c:v>44349</c:v>
                      </c:pt>
                      <c:pt idx="4259">
                        <c:v>44350</c:v>
                      </c:pt>
                      <c:pt idx="4260">
                        <c:v>44351</c:v>
                      </c:pt>
                      <c:pt idx="4261">
                        <c:v>44352</c:v>
                      </c:pt>
                      <c:pt idx="4262">
                        <c:v>44353</c:v>
                      </c:pt>
                      <c:pt idx="4263">
                        <c:v>44354</c:v>
                      </c:pt>
                      <c:pt idx="4264">
                        <c:v>44355</c:v>
                      </c:pt>
                      <c:pt idx="4265">
                        <c:v>44356</c:v>
                      </c:pt>
                      <c:pt idx="4266">
                        <c:v>44357</c:v>
                      </c:pt>
                      <c:pt idx="4267">
                        <c:v>44358</c:v>
                      </c:pt>
                      <c:pt idx="4268">
                        <c:v>44359</c:v>
                      </c:pt>
                      <c:pt idx="4269">
                        <c:v>44360</c:v>
                      </c:pt>
                      <c:pt idx="4270">
                        <c:v>44361</c:v>
                      </c:pt>
                      <c:pt idx="4271">
                        <c:v>44362</c:v>
                      </c:pt>
                      <c:pt idx="4272">
                        <c:v>44363</c:v>
                      </c:pt>
                      <c:pt idx="4273">
                        <c:v>44364</c:v>
                      </c:pt>
                      <c:pt idx="4274">
                        <c:v>44365</c:v>
                      </c:pt>
                      <c:pt idx="4275">
                        <c:v>44366</c:v>
                      </c:pt>
                      <c:pt idx="4276">
                        <c:v>44367</c:v>
                      </c:pt>
                      <c:pt idx="4277">
                        <c:v>44368</c:v>
                      </c:pt>
                      <c:pt idx="4278">
                        <c:v>44369</c:v>
                      </c:pt>
                      <c:pt idx="4279">
                        <c:v>44370</c:v>
                      </c:pt>
                      <c:pt idx="4280">
                        <c:v>44371</c:v>
                      </c:pt>
                      <c:pt idx="4281">
                        <c:v>44372</c:v>
                      </c:pt>
                      <c:pt idx="4282">
                        <c:v>44373</c:v>
                      </c:pt>
                      <c:pt idx="4283">
                        <c:v>44374</c:v>
                      </c:pt>
                      <c:pt idx="4284">
                        <c:v>44375</c:v>
                      </c:pt>
                      <c:pt idx="4285">
                        <c:v>44376</c:v>
                      </c:pt>
                      <c:pt idx="4286">
                        <c:v>44377</c:v>
                      </c:pt>
                      <c:pt idx="4287">
                        <c:v>44378</c:v>
                      </c:pt>
                      <c:pt idx="4288">
                        <c:v>44379</c:v>
                      </c:pt>
                      <c:pt idx="4289">
                        <c:v>44380</c:v>
                      </c:pt>
                      <c:pt idx="4290">
                        <c:v>44381</c:v>
                      </c:pt>
                      <c:pt idx="4291">
                        <c:v>44382</c:v>
                      </c:pt>
                      <c:pt idx="4292">
                        <c:v>44383</c:v>
                      </c:pt>
                      <c:pt idx="4293">
                        <c:v>44384</c:v>
                      </c:pt>
                      <c:pt idx="4294">
                        <c:v>44385</c:v>
                      </c:pt>
                      <c:pt idx="4295">
                        <c:v>44386</c:v>
                      </c:pt>
                      <c:pt idx="4296">
                        <c:v>44387</c:v>
                      </c:pt>
                      <c:pt idx="4297">
                        <c:v>44388</c:v>
                      </c:pt>
                      <c:pt idx="4298">
                        <c:v>44389</c:v>
                      </c:pt>
                      <c:pt idx="4299">
                        <c:v>44390</c:v>
                      </c:pt>
                      <c:pt idx="4300">
                        <c:v>44391</c:v>
                      </c:pt>
                      <c:pt idx="4301">
                        <c:v>44392</c:v>
                      </c:pt>
                      <c:pt idx="4302">
                        <c:v>44393</c:v>
                      </c:pt>
                      <c:pt idx="4303">
                        <c:v>44394</c:v>
                      </c:pt>
                      <c:pt idx="4304">
                        <c:v>44395</c:v>
                      </c:pt>
                      <c:pt idx="4305">
                        <c:v>44396</c:v>
                      </c:pt>
                      <c:pt idx="4306">
                        <c:v>44397</c:v>
                      </c:pt>
                      <c:pt idx="4307">
                        <c:v>44398</c:v>
                      </c:pt>
                      <c:pt idx="4308">
                        <c:v>44399</c:v>
                      </c:pt>
                      <c:pt idx="4309">
                        <c:v>44400</c:v>
                      </c:pt>
                      <c:pt idx="4310">
                        <c:v>44401</c:v>
                      </c:pt>
                      <c:pt idx="4311">
                        <c:v>44402</c:v>
                      </c:pt>
                      <c:pt idx="4312">
                        <c:v>44403</c:v>
                      </c:pt>
                      <c:pt idx="4313">
                        <c:v>44404</c:v>
                      </c:pt>
                      <c:pt idx="4314">
                        <c:v>44405</c:v>
                      </c:pt>
                      <c:pt idx="4315">
                        <c:v>44406</c:v>
                      </c:pt>
                      <c:pt idx="4316">
                        <c:v>44407</c:v>
                      </c:pt>
                      <c:pt idx="4317">
                        <c:v>44408</c:v>
                      </c:pt>
                      <c:pt idx="4318">
                        <c:v>44409</c:v>
                      </c:pt>
                      <c:pt idx="4319">
                        <c:v>44410</c:v>
                      </c:pt>
                      <c:pt idx="4320">
                        <c:v>44411</c:v>
                      </c:pt>
                      <c:pt idx="4321">
                        <c:v>44412</c:v>
                      </c:pt>
                      <c:pt idx="4322">
                        <c:v>44413</c:v>
                      </c:pt>
                      <c:pt idx="4323">
                        <c:v>44414</c:v>
                      </c:pt>
                      <c:pt idx="4324">
                        <c:v>44415</c:v>
                      </c:pt>
                      <c:pt idx="4325">
                        <c:v>44416</c:v>
                      </c:pt>
                      <c:pt idx="4326">
                        <c:v>44417</c:v>
                      </c:pt>
                      <c:pt idx="4327">
                        <c:v>44418</c:v>
                      </c:pt>
                      <c:pt idx="4328">
                        <c:v>44419</c:v>
                      </c:pt>
                      <c:pt idx="4329">
                        <c:v>44420</c:v>
                      </c:pt>
                      <c:pt idx="4330">
                        <c:v>44421</c:v>
                      </c:pt>
                      <c:pt idx="4331">
                        <c:v>44422</c:v>
                      </c:pt>
                      <c:pt idx="4332">
                        <c:v>44423</c:v>
                      </c:pt>
                      <c:pt idx="4333">
                        <c:v>44424</c:v>
                      </c:pt>
                      <c:pt idx="4334">
                        <c:v>44425</c:v>
                      </c:pt>
                      <c:pt idx="4335">
                        <c:v>44426</c:v>
                      </c:pt>
                      <c:pt idx="4336">
                        <c:v>44427</c:v>
                      </c:pt>
                      <c:pt idx="4337">
                        <c:v>44428</c:v>
                      </c:pt>
                      <c:pt idx="4338">
                        <c:v>44429</c:v>
                      </c:pt>
                      <c:pt idx="4339">
                        <c:v>44430</c:v>
                      </c:pt>
                      <c:pt idx="4340">
                        <c:v>44431</c:v>
                      </c:pt>
                      <c:pt idx="4341">
                        <c:v>44432</c:v>
                      </c:pt>
                      <c:pt idx="4342">
                        <c:v>44433</c:v>
                      </c:pt>
                      <c:pt idx="4343">
                        <c:v>44434</c:v>
                      </c:pt>
                      <c:pt idx="4344">
                        <c:v>44435</c:v>
                      </c:pt>
                      <c:pt idx="4345">
                        <c:v>44436</c:v>
                      </c:pt>
                      <c:pt idx="4346">
                        <c:v>44437</c:v>
                      </c:pt>
                      <c:pt idx="4347">
                        <c:v>44438</c:v>
                      </c:pt>
                      <c:pt idx="4348">
                        <c:v>44439</c:v>
                      </c:pt>
                      <c:pt idx="4349">
                        <c:v>44440</c:v>
                      </c:pt>
                      <c:pt idx="4350">
                        <c:v>44441</c:v>
                      </c:pt>
                      <c:pt idx="4351">
                        <c:v>44442</c:v>
                      </c:pt>
                      <c:pt idx="4352">
                        <c:v>44443</c:v>
                      </c:pt>
                      <c:pt idx="4353">
                        <c:v>44444</c:v>
                      </c:pt>
                      <c:pt idx="4354">
                        <c:v>44445</c:v>
                      </c:pt>
                      <c:pt idx="4355">
                        <c:v>44446</c:v>
                      </c:pt>
                      <c:pt idx="4356">
                        <c:v>44447</c:v>
                      </c:pt>
                      <c:pt idx="4357">
                        <c:v>44448</c:v>
                      </c:pt>
                      <c:pt idx="4358">
                        <c:v>44449</c:v>
                      </c:pt>
                      <c:pt idx="4359">
                        <c:v>44450</c:v>
                      </c:pt>
                      <c:pt idx="4360">
                        <c:v>44451</c:v>
                      </c:pt>
                      <c:pt idx="4361">
                        <c:v>44452</c:v>
                      </c:pt>
                      <c:pt idx="4362">
                        <c:v>44453</c:v>
                      </c:pt>
                      <c:pt idx="4363">
                        <c:v>44454</c:v>
                      </c:pt>
                      <c:pt idx="4364">
                        <c:v>44455</c:v>
                      </c:pt>
                      <c:pt idx="4365">
                        <c:v>44456</c:v>
                      </c:pt>
                      <c:pt idx="4366">
                        <c:v>44457</c:v>
                      </c:pt>
                      <c:pt idx="4367">
                        <c:v>44458</c:v>
                      </c:pt>
                      <c:pt idx="4368">
                        <c:v>44459</c:v>
                      </c:pt>
                      <c:pt idx="4369">
                        <c:v>44460</c:v>
                      </c:pt>
                      <c:pt idx="4370">
                        <c:v>44461</c:v>
                      </c:pt>
                      <c:pt idx="4371">
                        <c:v>44462</c:v>
                      </c:pt>
                      <c:pt idx="4372">
                        <c:v>44463</c:v>
                      </c:pt>
                      <c:pt idx="4373">
                        <c:v>44464</c:v>
                      </c:pt>
                      <c:pt idx="4374">
                        <c:v>44465</c:v>
                      </c:pt>
                      <c:pt idx="4375">
                        <c:v>44466</c:v>
                      </c:pt>
                      <c:pt idx="4376">
                        <c:v>44467</c:v>
                      </c:pt>
                      <c:pt idx="4377">
                        <c:v>44468</c:v>
                      </c:pt>
                      <c:pt idx="4378">
                        <c:v>44469</c:v>
                      </c:pt>
                      <c:pt idx="4379">
                        <c:v>44470</c:v>
                      </c:pt>
                      <c:pt idx="4380">
                        <c:v>44471</c:v>
                      </c:pt>
                      <c:pt idx="4381">
                        <c:v>44472</c:v>
                      </c:pt>
                      <c:pt idx="4382">
                        <c:v>44473</c:v>
                      </c:pt>
                      <c:pt idx="4383">
                        <c:v>44474</c:v>
                      </c:pt>
                      <c:pt idx="4384">
                        <c:v>44475</c:v>
                      </c:pt>
                      <c:pt idx="4385">
                        <c:v>44476</c:v>
                      </c:pt>
                      <c:pt idx="4386">
                        <c:v>44477</c:v>
                      </c:pt>
                      <c:pt idx="4387">
                        <c:v>44478</c:v>
                      </c:pt>
                      <c:pt idx="4388">
                        <c:v>44479</c:v>
                      </c:pt>
                      <c:pt idx="4389">
                        <c:v>44480</c:v>
                      </c:pt>
                      <c:pt idx="4390">
                        <c:v>44481</c:v>
                      </c:pt>
                      <c:pt idx="4391">
                        <c:v>44482</c:v>
                      </c:pt>
                      <c:pt idx="4392">
                        <c:v>44483</c:v>
                      </c:pt>
                      <c:pt idx="4393">
                        <c:v>44484</c:v>
                      </c:pt>
                      <c:pt idx="4394">
                        <c:v>44485</c:v>
                      </c:pt>
                      <c:pt idx="4395">
                        <c:v>44486</c:v>
                      </c:pt>
                      <c:pt idx="4396">
                        <c:v>44487</c:v>
                      </c:pt>
                      <c:pt idx="4397">
                        <c:v>44488</c:v>
                      </c:pt>
                      <c:pt idx="4398">
                        <c:v>44489</c:v>
                      </c:pt>
                      <c:pt idx="4399">
                        <c:v>44490</c:v>
                      </c:pt>
                      <c:pt idx="4400">
                        <c:v>44491</c:v>
                      </c:pt>
                      <c:pt idx="4401">
                        <c:v>44492</c:v>
                      </c:pt>
                      <c:pt idx="4402">
                        <c:v>44493</c:v>
                      </c:pt>
                      <c:pt idx="4403">
                        <c:v>44494</c:v>
                      </c:pt>
                      <c:pt idx="4404">
                        <c:v>44495</c:v>
                      </c:pt>
                      <c:pt idx="4405">
                        <c:v>44496</c:v>
                      </c:pt>
                      <c:pt idx="4406">
                        <c:v>44497</c:v>
                      </c:pt>
                      <c:pt idx="4407">
                        <c:v>44498</c:v>
                      </c:pt>
                      <c:pt idx="4408">
                        <c:v>44499</c:v>
                      </c:pt>
                      <c:pt idx="4409">
                        <c:v>44500</c:v>
                      </c:pt>
                      <c:pt idx="4410">
                        <c:v>44501</c:v>
                      </c:pt>
                      <c:pt idx="4411">
                        <c:v>44502</c:v>
                      </c:pt>
                      <c:pt idx="4412">
                        <c:v>44503</c:v>
                      </c:pt>
                      <c:pt idx="4413">
                        <c:v>44504</c:v>
                      </c:pt>
                      <c:pt idx="4414">
                        <c:v>44505</c:v>
                      </c:pt>
                      <c:pt idx="4415">
                        <c:v>44506</c:v>
                      </c:pt>
                      <c:pt idx="4416">
                        <c:v>44507</c:v>
                      </c:pt>
                      <c:pt idx="4417">
                        <c:v>44508</c:v>
                      </c:pt>
                      <c:pt idx="4418">
                        <c:v>44509</c:v>
                      </c:pt>
                      <c:pt idx="4419">
                        <c:v>44510</c:v>
                      </c:pt>
                      <c:pt idx="4420">
                        <c:v>44511</c:v>
                      </c:pt>
                      <c:pt idx="4421">
                        <c:v>44512</c:v>
                      </c:pt>
                      <c:pt idx="4422">
                        <c:v>44513</c:v>
                      </c:pt>
                      <c:pt idx="4423">
                        <c:v>44514</c:v>
                      </c:pt>
                      <c:pt idx="4424">
                        <c:v>44515</c:v>
                      </c:pt>
                      <c:pt idx="4425">
                        <c:v>44516</c:v>
                      </c:pt>
                      <c:pt idx="4426">
                        <c:v>44517</c:v>
                      </c:pt>
                      <c:pt idx="4427">
                        <c:v>44518</c:v>
                      </c:pt>
                      <c:pt idx="4428">
                        <c:v>44519</c:v>
                      </c:pt>
                      <c:pt idx="4429">
                        <c:v>44520</c:v>
                      </c:pt>
                      <c:pt idx="4430">
                        <c:v>44521</c:v>
                      </c:pt>
                      <c:pt idx="4431">
                        <c:v>44522</c:v>
                      </c:pt>
                      <c:pt idx="4432">
                        <c:v>44523</c:v>
                      </c:pt>
                      <c:pt idx="4433">
                        <c:v>44524</c:v>
                      </c:pt>
                      <c:pt idx="4434">
                        <c:v>44525</c:v>
                      </c:pt>
                      <c:pt idx="4435">
                        <c:v>44526</c:v>
                      </c:pt>
                      <c:pt idx="4436">
                        <c:v>44527</c:v>
                      </c:pt>
                      <c:pt idx="4437">
                        <c:v>44528</c:v>
                      </c:pt>
                      <c:pt idx="4438">
                        <c:v>44529</c:v>
                      </c:pt>
                      <c:pt idx="4439">
                        <c:v>44530</c:v>
                      </c:pt>
                      <c:pt idx="4440">
                        <c:v>44531</c:v>
                      </c:pt>
                      <c:pt idx="4441">
                        <c:v>44532</c:v>
                      </c:pt>
                      <c:pt idx="4442">
                        <c:v>44533</c:v>
                      </c:pt>
                      <c:pt idx="4443">
                        <c:v>44534</c:v>
                      </c:pt>
                      <c:pt idx="4444">
                        <c:v>44535</c:v>
                      </c:pt>
                      <c:pt idx="4445">
                        <c:v>44536</c:v>
                      </c:pt>
                      <c:pt idx="4446">
                        <c:v>44537</c:v>
                      </c:pt>
                      <c:pt idx="4447">
                        <c:v>44538</c:v>
                      </c:pt>
                      <c:pt idx="4448">
                        <c:v>44539</c:v>
                      </c:pt>
                      <c:pt idx="4449">
                        <c:v>44540</c:v>
                      </c:pt>
                      <c:pt idx="4450">
                        <c:v>44541</c:v>
                      </c:pt>
                      <c:pt idx="4451">
                        <c:v>44542</c:v>
                      </c:pt>
                      <c:pt idx="4452">
                        <c:v>44543</c:v>
                      </c:pt>
                      <c:pt idx="4453">
                        <c:v>44544</c:v>
                      </c:pt>
                      <c:pt idx="4454">
                        <c:v>44545</c:v>
                      </c:pt>
                      <c:pt idx="4455">
                        <c:v>44546</c:v>
                      </c:pt>
                      <c:pt idx="4456">
                        <c:v>44547</c:v>
                      </c:pt>
                      <c:pt idx="4457">
                        <c:v>44548</c:v>
                      </c:pt>
                      <c:pt idx="4458">
                        <c:v>44549</c:v>
                      </c:pt>
                      <c:pt idx="4459">
                        <c:v>44550</c:v>
                      </c:pt>
                      <c:pt idx="4460">
                        <c:v>44551</c:v>
                      </c:pt>
                      <c:pt idx="4461">
                        <c:v>44552</c:v>
                      </c:pt>
                      <c:pt idx="4462">
                        <c:v>44553</c:v>
                      </c:pt>
                      <c:pt idx="4463">
                        <c:v>44554</c:v>
                      </c:pt>
                      <c:pt idx="4464">
                        <c:v>44555</c:v>
                      </c:pt>
                      <c:pt idx="4465">
                        <c:v>44556</c:v>
                      </c:pt>
                      <c:pt idx="4466">
                        <c:v>44557</c:v>
                      </c:pt>
                      <c:pt idx="4467">
                        <c:v>44558</c:v>
                      </c:pt>
                      <c:pt idx="4468">
                        <c:v>44559</c:v>
                      </c:pt>
                      <c:pt idx="4469">
                        <c:v>44560</c:v>
                      </c:pt>
                      <c:pt idx="4470">
                        <c:v>44561</c:v>
                      </c:pt>
                      <c:pt idx="4471">
                        <c:v>44562</c:v>
                      </c:pt>
                      <c:pt idx="4472">
                        <c:v>44563</c:v>
                      </c:pt>
                      <c:pt idx="4473">
                        <c:v>44564</c:v>
                      </c:pt>
                      <c:pt idx="4474">
                        <c:v>44565</c:v>
                      </c:pt>
                      <c:pt idx="4475">
                        <c:v>44566</c:v>
                      </c:pt>
                      <c:pt idx="4476">
                        <c:v>44567</c:v>
                      </c:pt>
                      <c:pt idx="4477">
                        <c:v>44568</c:v>
                      </c:pt>
                      <c:pt idx="4478">
                        <c:v>44569</c:v>
                      </c:pt>
                      <c:pt idx="4479">
                        <c:v>44570</c:v>
                      </c:pt>
                      <c:pt idx="4480">
                        <c:v>44571</c:v>
                      </c:pt>
                      <c:pt idx="4481">
                        <c:v>44572</c:v>
                      </c:pt>
                      <c:pt idx="4482">
                        <c:v>44573</c:v>
                      </c:pt>
                      <c:pt idx="4483">
                        <c:v>44574</c:v>
                      </c:pt>
                      <c:pt idx="4484">
                        <c:v>44575</c:v>
                      </c:pt>
                      <c:pt idx="4485">
                        <c:v>44576</c:v>
                      </c:pt>
                      <c:pt idx="4486">
                        <c:v>44577</c:v>
                      </c:pt>
                      <c:pt idx="4487">
                        <c:v>44578</c:v>
                      </c:pt>
                      <c:pt idx="4488">
                        <c:v>44579</c:v>
                      </c:pt>
                      <c:pt idx="4489">
                        <c:v>44580</c:v>
                      </c:pt>
                      <c:pt idx="4490">
                        <c:v>44581</c:v>
                      </c:pt>
                      <c:pt idx="4491">
                        <c:v>44582</c:v>
                      </c:pt>
                      <c:pt idx="4492">
                        <c:v>44583</c:v>
                      </c:pt>
                      <c:pt idx="4493">
                        <c:v>44584</c:v>
                      </c:pt>
                      <c:pt idx="4494">
                        <c:v>44585</c:v>
                      </c:pt>
                      <c:pt idx="4495">
                        <c:v>44586</c:v>
                      </c:pt>
                      <c:pt idx="4496">
                        <c:v>44587</c:v>
                      </c:pt>
                      <c:pt idx="4497">
                        <c:v>44588</c:v>
                      </c:pt>
                      <c:pt idx="4498">
                        <c:v>44589</c:v>
                      </c:pt>
                      <c:pt idx="4499">
                        <c:v>44590</c:v>
                      </c:pt>
                      <c:pt idx="4500">
                        <c:v>44591</c:v>
                      </c:pt>
                      <c:pt idx="4501">
                        <c:v>44592</c:v>
                      </c:pt>
                      <c:pt idx="4502">
                        <c:v>44593</c:v>
                      </c:pt>
                      <c:pt idx="4503">
                        <c:v>44594</c:v>
                      </c:pt>
                      <c:pt idx="4504">
                        <c:v>44595</c:v>
                      </c:pt>
                      <c:pt idx="4505">
                        <c:v>44596</c:v>
                      </c:pt>
                      <c:pt idx="4506">
                        <c:v>44597</c:v>
                      </c:pt>
                      <c:pt idx="4507">
                        <c:v>44598</c:v>
                      </c:pt>
                      <c:pt idx="4508">
                        <c:v>44599</c:v>
                      </c:pt>
                      <c:pt idx="4509">
                        <c:v>44600</c:v>
                      </c:pt>
                      <c:pt idx="4510">
                        <c:v>44601</c:v>
                      </c:pt>
                      <c:pt idx="4511">
                        <c:v>44602</c:v>
                      </c:pt>
                      <c:pt idx="4512">
                        <c:v>44603</c:v>
                      </c:pt>
                      <c:pt idx="4513">
                        <c:v>44604</c:v>
                      </c:pt>
                      <c:pt idx="4514">
                        <c:v>44605</c:v>
                      </c:pt>
                      <c:pt idx="4515">
                        <c:v>44606</c:v>
                      </c:pt>
                      <c:pt idx="4516">
                        <c:v>44607</c:v>
                      </c:pt>
                      <c:pt idx="4517">
                        <c:v>44608</c:v>
                      </c:pt>
                      <c:pt idx="4518">
                        <c:v>44609</c:v>
                      </c:pt>
                      <c:pt idx="4519">
                        <c:v>44610</c:v>
                      </c:pt>
                      <c:pt idx="4520">
                        <c:v>44611</c:v>
                      </c:pt>
                      <c:pt idx="4521">
                        <c:v>44612</c:v>
                      </c:pt>
                      <c:pt idx="4522">
                        <c:v>44613</c:v>
                      </c:pt>
                      <c:pt idx="4523">
                        <c:v>44614</c:v>
                      </c:pt>
                      <c:pt idx="4524">
                        <c:v>44615</c:v>
                      </c:pt>
                      <c:pt idx="4525">
                        <c:v>44616</c:v>
                      </c:pt>
                      <c:pt idx="4526">
                        <c:v>44617</c:v>
                      </c:pt>
                      <c:pt idx="4527">
                        <c:v>44618</c:v>
                      </c:pt>
                      <c:pt idx="4528">
                        <c:v>44619</c:v>
                      </c:pt>
                      <c:pt idx="4529">
                        <c:v>44620</c:v>
                      </c:pt>
                      <c:pt idx="4530">
                        <c:v>44621</c:v>
                      </c:pt>
                      <c:pt idx="4531">
                        <c:v>44622</c:v>
                      </c:pt>
                      <c:pt idx="4532">
                        <c:v>44623</c:v>
                      </c:pt>
                      <c:pt idx="4533">
                        <c:v>44624</c:v>
                      </c:pt>
                      <c:pt idx="4534">
                        <c:v>44625</c:v>
                      </c:pt>
                      <c:pt idx="4535">
                        <c:v>44626</c:v>
                      </c:pt>
                      <c:pt idx="4536">
                        <c:v>44627</c:v>
                      </c:pt>
                      <c:pt idx="4537">
                        <c:v>44628</c:v>
                      </c:pt>
                      <c:pt idx="4538">
                        <c:v>44629</c:v>
                      </c:pt>
                      <c:pt idx="4539">
                        <c:v>44630</c:v>
                      </c:pt>
                      <c:pt idx="4540">
                        <c:v>44631</c:v>
                      </c:pt>
                      <c:pt idx="4541">
                        <c:v>44632</c:v>
                      </c:pt>
                      <c:pt idx="4542">
                        <c:v>44633</c:v>
                      </c:pt>
                      <c:pt idx="4543">
                        <c:v>44634</c:v>
                      </c:pt>
                      <c:pt idx="4544">
                        <c:v>44635</c:v>
                      </c:pt>
                      <c:pt idx="4545">
                        <c:v>44636</c:v>
                      </c:pt>
                      <c:pt idx="4546">
                        <c:v>44637</c:v>
                      </c:pt>
                      <c:pt idx="4547">
                        <c:v>44638</c:v>
                      </c:pt>
                      <c:pt idx="4548">
                        <c:v>44639</c:v>
                      </c:pt>
                      <c:pt idx="4549">
                        <c:v>44640</c:v>
                      </c:pt>
                      <c:pt idx="4550">
                        <c:v>44641</c:v>
                      </c:pt>
                      <c:pt idx="4551">
                        <c:v>44642</c:v>
                      </c:pt>
                      <c:pt idx="4552">
                        <c:v>44643</c:v>
                      </c:pt>
                      <c:pt idx="4553">
                        <c:v>44644</c:v>
                      </c:pt>
                      <c:pt idx="4554">
                        <c:v>44645</c:v>
                      </c:pt>
                      <c:pt idx="4555">
                        <c:v>44646</c:v>
                      </c:pt>
                      <c:pt idx="4556">
                        <c:v>44647</c:v>
                      </c:pt>
                      <c:pt idx="4557">
                        <c:v>44648</c:v>
                      </c:pt>
                      <c:pt idx="4558">
                        <c:v>44649</c:v>
                      </c:pt>
                      <c:pt idx="4559">
                        <c:v>44650</c:v>
                      </c:pt>
                      <c:pt idx="4560">
                        <c:v>44651</c:v>
                      </c:pt>
                      <c:pt idx="4561">
                        <c:v>44652</c:v>
                      </c:pt>
                      <c:pt idx="4562">
                        <c:v>44653</c:v>
                      </c:pt>
                      <c:pt idx="4563">
                        <c:v>44654</c:v>
                      </c:pt>
                      <c:pt idx="4564">
                        <c:v>44655</c:v>
                      </c:pt>
                      <c:pt idx="4565">
                        <c:v>44656</c:v>
                      </c:pt>
                      <c:pt idx="4566">
                        <c:v>44657</c:v>
                      </c:pt>
                      <c:pt idx="4567">
                        <c:v>44658</c:v>
                      </c:pt>
                      <c:pt idx="4568">
                        <c:v>44659</c:v>
                      </c:pt>
                      <c:pt idx="4569">
                        <c:v>44660</c:v>
                      </c:pt>
                      <c:pt idx="4570">
                        <c:v>44661</c:v>
                      </c:pt>
                      <c:pt idx="4571">
                        <c:v>44662</c:v>
                      </c:pt>
                      <c:pt idx="4572">
                        <c:v>44663</c:v>
                      </c:pt>
                      <c:pt idx="4573">
                        <c:v>44664</c:v>
                      </c:pt>
                      <c:pt idx="4574">
                        <c:v>44665</c:v>
                      </c:pt>
                      <c:pt idx="4575">
                        <c:v>44666</c:v>
                      </c:pt>
                      <c:pt idx="4576">
                        <c:v>44667</c:v>
                      </c:pt>
                      <c:pt idx="4577">
                        <c:v>44668</c:v>
                      </c:pt>
                      <c:pt idx="4578">
                        <c:v>44669</c:v>
                      </c:pt>
                      <c:pt idx="4579">
                        <c:v>44670</c:v>
                      </c:pt>
                      <c:pt idx="4580">
                        <c:v>44671</c:v>
                      </c:pt>
                      <c:pt idx="4581">
                        <c:v>44672</c:v>
                      </c:pt>
                      <c:pt idx="4582">
                        <c:v>44673</c:v>
                      </c:pt>
                      <c:pt idx="4583">
                        <c:v>44674</c:v>
                      </c:pt>
                      <c:pt idx="4584">
                        <c:v>44675</c:v>
                      </c:pt>
                      <c:pt idx="4585">
                        <c:v>44676</c:v>
                      </c:pt>
                      <c:pt idx="4586">
                        <c:v>44677</c:v>
                      </c:pt>
                      <c:pt idx="4587">
                        <c:v>44678</c:v>
                      </c:pt>
                      <c:pt idx="4588">
                        <c:v>44679</c:v>
                      </c:pt>
                      <c:pt idx="4589">
                        <c:v>44680</c:v>
                      </c:pt>
                      <c:pt idx="4590">
                        <c:v>44681</c:v>
                      </c:pt>
                      <c:pt idx="4591">
                        <c:v>44682</c:v>
                      </c:pt>
                      <c:pt idx="4592">
                        <c:v>44683</c:v>
                      </c:pt>
                      <c:pt idx="4593">
                        <c:v>44684</c:v>
                      </c:pt>
                      <c:pt idx="4594">
                        <c:v>44685</c:v>
                      </c:pt>
                      <c:pt idx="4595">
                        <c:v>44686</c:v>
                      </c:pt>
                      <c:pt idx="4596">
                        <c:v>44687</c:v>
                      </c:pt>
                      <c:pt idx="4597">
                        <c:v>44688</c:v>
                      </c:pt>
                      <c:pt idx="4598">
                        <c:v>44689</c:v>
                      </c:pt>
                      <c:pt idx="4599">
                        <c:v>44690</c:v>
                      </c:pt>
                      <c:pt idx="4600">
                        <c:v>44691</c:v>
                      </c:pt>
                      <c:pt idx="4601">
                        <c:v>44692</c:v>
                      </c:pt>
                      <c:pt idx="4602">
                        <c:v>44693</c:v>
                      </c:pt>
                      <c:pt idx="4603">
                        <c:v>44694</c:v>
                      </c:pt>
                      <c:pt idx="4604">
                        <c:v>44695</c:v>
                      </c:pt>
                      <c:pt idx="4605">
                        <c:v>44696</c:v>
                      </c:pt>
                      <c:pt idx="4606">
                        <c:v>44697</c:v>
                      </c:pt>
                      <c:pt idx="4607">
                        <c:v>44698</c:v>
                      </c:pt>
                      <c:pt idx="4608">
                        <c:v>44699</c:v>
                      </c:pt>
                      <c:pt idx="4609">
                        <c:v>44700</c:v>
                      </c:pt>
                      <c:pt idx="4610">
                        <c:v>44701</c:v>
                      </c:pt>
                      <c:pt idx="4611">
                        <c:v>44702</c:v>
                      </c:pt>
                      <c:pt idx="4612">
                        <c:v>44703</c:v>
                      </c:pt>
                      <c:pt idx="4613">
                        <c:v>44704</c:v>
                      </c:pt>
                      <c:pt idx="4614">
                        <c:v>44705</c:v>
                      </c:pt>
                      <c:pt idx="4615">
                        <c:v>44706</c:v>
                      </c:pt>
                      <c:pt idx="4616">
                        <c:v>44707</c:v>
                      </c:pt>
                      <c:pt idx="4617">
                        <c:v>44708</c:v>
                      </c:pt>
                      <c:pt idx="4618">
                        <c:v>44709</c:v>
                      </c:pt>
                      <c:pt idx="4619">
                        <c:v>44710</c:v>
                      </c:pt>
                      <c:pt idx="4620">
                        <c:v>44711</c:v>
                      </c:pt>
                      <c:pt idx="4621">
                        <c:v>44712</c:v>
                      </c:pt>
                      <c:pt idx="4622">
                        <c:v>44713</c:v>
                      </c:pt>
                      <c:pt idx="4623">
                        <c:v>44714</c:v>
                      </c:pt>
                      <c:pt idx="4624">
                        <c:v>44715</c:v>
                      </c:pt>
                      <c:pt idx="4625">
                        <c:v>44716</c:v>
                      </c:pt>
                      <c:pt idx="4626">
                        <c:v>44717</c:v>
                      </c:pt>
                      <c:pt idx="4627">
                        <c:v>44718</c:v>
                      </c:pt>
                      <c:pt idx="4628">
                        <c:v>44719</c:v>
                      </c:pt>
                      <c:pt idx="4629">
                        <c:v>44720</c:v>
                      </c:pt>
                      <c:pt idx="4630">
                        <c:v>44721</c:v>
                      </c:pt>
                      <c:pt idx="4631">
                        <c:v>44722</c:v>
                      </c:pt>
                      <c:pt idx="4632">
                        <c:v>44723</c:v>
                      </c:pt>
                      <c:pt idx="4633">
                        <c:v>44724</c:v>
                      </c:pt>
                      <c:pt idx="4634">
                        <c:v>44725</c:v>
                      </c:pt>
                      <c:pt idx="4635">
                        <c:v>44726</c:v>
                      </c:pt>
                      <c:pt idx="4636">
                        <c:v>44727</c:v>
                      </c:pt>
                      <c:pt idx="4637">
                        <c:v>44728</c:v>
                      </c:pt>
                      <c:pt idx="4638">
                        <c:v>44729</c:v>
                      </c:pt>
                      <c:pt idx="4639">
                        <c:v>44730</c:v>
                      </c:pt>
                      <c:pt idx="4640">
                        <c:v>44731</c:v>
                      </c:pt>
                      <c:pt idx="4641">
                        <c:v>44732</c:v>
                      </c:pt>
                      <c:pt idx="4642">
                        <c:v>44733</c:v>
                      </c:pt>
                      <c:pt idx="4643">
                        <c:v>44734</c:v>
                      </c:pt>
                      <c:pt idx="4644">
                        <c:v>44735</c:v>
                      </c:pt>
                      <c:pt idx="4645">
                        <c:v>44736</c:v>
                      </c:pt>
                      <c:pt idx="4646">
                        <c:v>44737</c:v>
                      </c:pt>
                      <c:pt idx="4647">
                        <c:v>44738</c:v>
                      </c:pt>
                      <c:pt idx="4648">
                        <c:v>44739</c:v>
                      </c:pt>
                      <c:pt idx="4649">
                        <c:v>44740</c:v>
                      </c:pt>
                      <c:pt idx="4650">
                        <c:v>44741</c:v>
                      </c:pt>
                      <c:pt idx="4651">
                        <c:v>44742</c:v>
                      </c:pt>
                      <c:pt idx="4652">
                        <c:v>44743</c:v>
                      </c:pt>
                      <c:pt idx="4653">
                        <c:v>44744</c:v>
                      </c:pt>
                      <c:pt idx="4654">
                        <c:v>44745</c:v>
                      </c:pt>
                      <c:pt idx="4655">
                        <c:v>44746</c:v>
                      </c:pt>
                      <c:pt idx="4656">
                        <c:v>44747</c:v>
                      </c:pt>
                      <c:pt idx="4657">
                        <c:v>44748</c:v>
                      </c:pt>
                      <c:pt idx="4658">
                        <c:v>44749</c:v>
                      </c:pt>
                      <c:pt idx="4659">
                        <c:v>44750</c:v>
                      </c:pt>
                      <c:pt idx="4660">
                        <c:v>44751</c:v>
                      </c:pt>
                      <c:pt idx="4661">
                        <c:v>44752</c:v>
                      </c:pt>
                      <c:pt idx="4662">
                        <c:v>44753</c:v>
                      </c:pt>
                      <c:pt idx="4663">
                        <c:v>44754</c:v>
                      </c:pt>
                      <c:pt idx="4664">
                        <c:v>44755</c:v>
                      </c:pt>
                      <c:pt idx="4665">
                        <c:v>44756</c:v>
                      </c:pt>
                      <c:pt idx="4666">
                        <c:v>44757</c:v>
                      </c:pt>
                      <c:pt idx="4667">
                        <c:v>44758</c:v>
                      </c:pt>
                      <c:pt idx="4668">
                        <c:v>44759</c:v>
                      </c:pt>
                      <c:pt idx="4669">
                        <c:v>44760</c:v>
                      </c:pt>
                      <c:pt idx="4670">
                        <c:v>44761</c:v>
                      </c:pt>
                      <c:pt idx="4671">
                        <c:v>44762</c:v>
                      </c:pt>
                      <c:pt idx="4672">
                        <c:v>44763</c:v>
                      </c:pt>
                      <c:pt idx="4673">
                        <c:v>44764</c:v>
                      </c:pt>
                      <c:pt idx="4674">
                        <c:v>44765</c:v>
                      </c:pt>
                      <c:pt idx="4675">
                        <c:v>44766</c:v>
                      </c:pt>
                      <c:pt idx="4676">
                        <c:v>44767</c:v>
                      </c:pt>
                      <c:pt idx="4677">
                        <c:v>44768</c:v>
                      </c:pt>
                      <c:pt idx="4678">
                        <c:v>44769</c:v>
                      </c:pt>
                      <c:pt idx="4679">
                        <c:v>44770</c:v>
                      </c:pt>
                      <c:pt idx="4680">
                        <c:v>44771</c:v>
                      </c:pt>
                      <c:pt idx="4681">
                        <c:v>44772</c:v>
                      </c:pt>
                      <c:pt idx="4682">
                        <c:v>44773</c:v>
                      </c:pt>
                      <c:pt idx="4683">
                        <c:v>44774</c:v>
                      </c:pt>
                      <c:pt idx="4684">
                        <c:v>44775</c:v>
                      </c:pt>
                      <c:pt idx="4685">
                        <c:v>44776</c:v>
                      </c:pt>
                      <c:pt idx="4686">
                        <c:v>44777</c:v>
                      </c:pt>
                      <c:pt idx="4687">
                        <c:v>44778</c:v>
                      </c:pt>
                      <c:pt idx="4688">
                        <c:v>44779</c:v>
                      </c:pt>
                      <c:pt idx="4689">
                        <c:v>44780</c:v>
                      </c:pt>
                      <c:pt idx="4690">
                        <c:v>44781</c:v>
                      </c:pt>
                      <c:pt idx="4691">
                        <c:v>44782</c:v>
                      </c:pt>
                      <c:pt idx="4692">
                        <c:v>44783</c:v>
                      </c:pt>
                      <c:pt idx="4693">
                        <c:v>44784</c:v>
                      </c:pt>
                      <c:pt idx="4694">
                        <c:v>44785</c:v>
                      </c:pt>
                      <c:pt idx="4695">
                        <c:v>44786</c:v>
                      </c:pt>
                      <c:pt idx="4696">
                        <c:v>44787</c:v>
                      </c:pt>
                      <c:pt idx="4697">
                        <c:v>44788</c:v>
                      </c:pt>
                      <c:pt idx="4698">
                        <c:v>44789</c:v>
                      </c:pt>
                      <c:pt idx="4699">
                        <c:v>44790</c:v>
                      </c:pt>
                      <c:pt idx="4700">
                        <c:v>44791</c:v>
                      </c:pt>
                      <c:pt idx="4701">
                        <c:v>44792</c:v>
                      </c:pt>
                      <c:pt idx="4702">
                        <c:v>44793</c:v>
                      </c:pt>
                      <c:pt idx="4703">
                        <c:v>44794</c:v>
                      </c:pt>
                      <c:pt idx="4704">
                        <c:v>44795</c:v>
                      </c:pt>
                      <c:pt idx="4705">
                        <c:v>44796</c:v>
                      </c:pt>
                      <c:pt idx="4706">
                        <c:v>44797</c:v>
                      </c:pt>
                      <c:pt idx="4707">
                        <c:v>44798</c:v>
                      </c:pt>
                      <c:pt idx="4708">
                        <c:v>44799</c:v>
                      </c:pt>
                      <c:pt idx="4709">
                        <c:v>44800</c:v>
                      </c:pt>
                      <c:pt idx="4710">
                        <c:v>44801</c:v>
                      </c:pt>
                      <c:pt idx="4711">
                        <c:v>44802</c:v>
                      </c:pt>
                      <c:pt idx="4712">
                        <c:v>44803</c:v>
                      </c:pt>
                      <c:pt idx="4713">
                        <c:v>44804</c:v>
                      </c:pt>
                      <c:pt idx="4714">
                        <c:v>44805</c:v>
                      </c:pt>
                      <c:pt idx="4715">
                        <c:v>44806</c:v>
                      </c:pt>
                      <c:pt idx="4716">
                        <c:v>44807</c:v>
                      </c:pt>
                      <c:pt idx="4717">
                        <c:v>44808</c:v>
                      </c:pt>
                      <c:pt idx="4718">
                        <c:v>44809</c:v>
                      </c:pt>
                      <c:pt idx="4719">
                        <c:v>44810</c:v>
                      </c:pt>
                      <c:pt idx="4720">
                        <c:v>44811</c:v>
                      </c:pt>
                      <c:pt idx="4721">
                        <c:v>44812</c:v>
                      </c:pt>
                      <c:pt idx="4722">
                        <c:v>44813</c:v>
                      </c:pt>
                      <c:pt idx="4723">
                        <c:v>44814</c:v>
                      </c:pt>
                      <c:pt idx="4724">
                        <c:v>44815</c:v>
                      </c:pt>
                      <c:pt idx="4725">
                        <c:v>44816</c:v>
                      </c:pt>
                      <c:pt idx="4726">
                        <c:v>44817</c:v>
                      </c:pt>
                      <c:pt idx="4727">
                        <c:v>44818</c:v>
                      </c:pt>
                      <c:pt idx="4728">
                        <c:v>44819</c:v>
                      </c:pt>
                      <c:pt idx="4729">
                        <c:v>44820</c:v>
                      </c:pt>
                      <c:pt idx="4730">
                        <c:v>44821</c:v>
                      </c:pt>
                      <c:pt idx="4731">
                        <c:v>44822</c:v>
                      </c:pt>
                      <c:pt idx="4732">
                        <c:v>44823</c:v>
                      </c:pt>
                      <c:pt idx="4733">
                        <c:v>44824</c:v>
                      </c:pt>
                      <c:pt idx="4734">
                        <c:v>44825</c:v>
                      </c:pt>
                      <c:pt idx="4735">
                        <c:v>44826</c:v>
                      </c:pt>
                      <c:pt idx="4736">
                        <c:v>44827</c:v>
                      </c:pt>
                      <c:pt idx="4737">
                        <c:v>44828</c:v>
                      </c:pt>
                      <c:pt idx="4738">
                        <c:v>44829</c:v>
                      </c:pt>
                      <c:pt idx="4739">
                        <c:v>44830</c:v>
                      </c:pt>
                      <c:pt idx="4740">
                        <c:v>44831</c:v>
                      </c:pt>
                      <c:pt idx="4741">
                        <c:v>44832</c:v>
                      </c:pt>
                      <c:pt idx="4742">
                        <c:v>44833</c:v>
                      </c:pt>
                      <c:pt idx="4743">
                        <c:v>44834</c:v>
                      </c:pt>
                      <c:pt idx="4744">
                        <c:v>44835</c:v>
                      </c:pt>
                      <c:pt idx="4745">
                        <c:v>44836</c:v>
                      </c:pt>
                      <c:pt idx="4746">
                        <c:v>44837</c:v>
                      </c:pt>
                      <c:pt idx="4747">
                        <c:v>44838</c:v>
                      </c:pt>
                      <c:pt idx="4748">
                        <c:v>44839</c:v>
                      </c:pt>
                      <c:pt idx="4749">
                        <c:v>44840</c:v>
                      </c:pt>
                      <c:pt idx="4750">
                        <c:v>44841</c:v>
                      </c:pt>
                      <c:pt idx="4751">
                        <c:v>44842</c:v>
                      </c:pt>
                      <c:pt idx="4752">
                        <c:v>44843</c:v>
                      </c:pt>
                      <c:pt idx="4753">
                        <c:v>44844</c:v>
                      </c:pt>
                      <c:pt idx="4754">
                        <c:v>44845</c:v>
                      </c:pt>
                      <c:pt idx="4755">
                        <c:v>44846</c:v>
                      </c:pt>
                      <c:pt idx="4756">
                        <c:v>44847</c:v>
                      </c:pt>
                      <c:pt idx="4757">
                        <c:v>44848</c:v>
                      </c:pt>
                      <c:pt idx="4758">
                        <c:v>44849</c:v>
                      </c:pt>
                      <c:pt idx="4759">
                        <c:v>44850</c:v>
                      </c:pt>
                      <c:pt idx="4760">
                        <c:v>44851</c:v>
                      </c:pt>
                      <c:pt idx="4761">
                        <c:v>44852</c:v>
                      </c:pt>
                      <c:pt idx="4762">
                        <c:v>44853</c:v>
                      </c:pt>
                      <c:pt idx="4763">
                        <c:v>44854</c:v>
                      </c:pt>
                      <c:pt idx="4764">
                        <c:v>44855</c:v>
                      </c:pt>
                      <c:pt idx="4765">
                        <c:v>44856</c:v>
                      </c:pt>
                      <c:pt idx="4766">
                        <c:v>44857</c:v>
                      </c:pt>
                      <c:pt idx="4767">
                        <c:v>44858</c:v>
                      </c:pt>
                      <c:pt idx="4768">
                        <c:v>44859</c:v>
                      </c:pt>
                      <c:pt idx="4769">
                        <c:v>44860</c:v>
                      </c:pt>
                      <c:pt idx="4770">
                        <c:v>44861</c:v>
                      </c:pt>
                      <c:pt idx="4771">
                        <c:v>44862</c:v>
                      </c:pt>
                      <c:pt idx="4772">
                        <c:v>44863</c:v>
                      </c:pt>
                      <c:pt idx="4773">
                        <c:v>44864</c:v>
                      </c:pt>
                      <c:pt idx="4774">
                        <c:v>44865</c:v>
                      </c:pt>
                      <c:pt idx="4775">
                        <c:v>44866</c:v>
                      </c:pt>
                      <c:pt idx="4776">
                        <c:v>44867</c:v>
                      </c:pt>
                      <c:pt idx="4777">
                        <c:v>44868</c:v>
                      </c:pt>
                      <c:pt idx="4778">
                        <c:v>44869</c:v>
                      </c:pt>
                      <c:pt idx="4779">
                        <c:v>44870</c:v>
                      </c:pt>
                      <c:pt idx="4780">
                        <c:v>44871</c:v>
                      </c:pt>
                      <c:pt idx="4781">
                        <c:v>44872</c:v>
                      </c:pt>
                      <c:pt idx="4782">
                        <c:v>44873</c:v>
                      </c:pt>
                      <c:pt idx="4783">
                        <c:v>44874</c:v>
                      </c:pt>
                      <c:pt idx="4784">
                        <c:v>44875</c:v>
                      </c:pt>
                      <c:pt idx="4785">
                        <c:v>44876</c:v>
                      </c:pt>
                      <c:pt idx="4786">
                        <c:v>44877</c:v>
                      </c:pt>
                      <c:pt idx="4787">
                        <c:v>44878</c:v>
                      </c:pt>
                      <c:pt idx="4788">
                        <c:v>44879</c:v>
                      </c:pt>
                      <c:pt idx="4789">
                        <c:v>44880</c:v>
                      </c:pt>
                      <c:pt idx="4790">
                        <c:v>44881</c:v>
                      </c:pt>
                      <c:pt idx="4791">
                        <c:v>44882</c:v>
                      </c:pt>
                      <c:pt idx="4792">
                        <c:v>44883</c:v>
                      </c:pt>
                      <c:pt idx="4793">
                        <c:v>44884</c:v>
                      </c:pt>
                      <c:pt idx="4794">
                        <c:v>44885</c:v>
                      </c:pt>
                      <c:pt idx="4795">
                        <c:v>44886</c:v>
                      </c:pt>
                      <c:pt idx="4796">
                        <c:v>44887</c:v>
                      </c:pt>
                      <c:pt idx="4797">
                        <c:v>44888</c:v>
                      </c:pt>
                      <c:pt idx="4798">
                        <c:v>44889</c:v>
                      </c:pt>
                      <c:pt idx="4799">
                        <c:v>44890</c:v>
                      </c:pt>
                      <c:pt idx="4800">
                        <c:v>44891</c:v>
                      </c:pt>
                      <c:pt idx="4801">
                        <c:v>44892</c:v>
                      </c:pt>
                      <c:pt idx="4802">
                        <c:v>44893</c:v>
                      </c:pt>
                      <c:pt idx="4803">
                        <c:v>44894</c:v>
                      </c:pt>
                      <c:pt idx="4804">
                        <c:v>44895</c:v>
                      </c:pt>
                      <c:pt idx="4805">
                        <c:v>44896</c:v>
                      </c:pt>
                      <c:pt idx="4806">
                        <c:v>44897</c:v>
                      </c:pt>
                      <c:pt idx="4807">
                        <c:v>44898</c:v>
                      </c:pt>
                      <c:pt idx="4808">
                        <c:v>44899</c:v>
                      </c:pt>
                      <c:pt idx="4809">
                        <c:v>44900</c:v>
                      </c:pt>
                      <c:pt idx="4810">
                        <c:v>44901</c:v>
                      </c:pt>
                      <c:pt idx="4811">
                        <c:v>44902</c:v>
                      </c:pt>
                      <c:pt idx="4812">
                        <c:v>44903</c:v>
                      </c:pt>
                      <c:pt idx="4813">
                        <c:v>44904</c:v>
                      </c:pt>
                      <c:pt idx="4814">
                        <c:v>44905</c:v>
                      </c:pt>
                      <c:pt idx="4815">
                        <c:v>44906</c:v>
                      </c:pt>
                      <c:pt idx="4816">
                        <c:v>44907</c:v>
                      </c:pt>
                      <c:pt idx="4817">
                        <c:v>44908</c:v>
                      </c:pt>
                      <c:pt idx="4818">
                        <c:v>44909</c:v>
                      </c:pt>
                      <c:pt idx="4819">
                        <c:v>44910</c:v>
                      </c:pt>
                      <c:pt idx="4820">
                        <c:v>44911</c:v>
                      </c:pt>
                      <c:pt idx="4821">
                        <c:v>44912</c:v>
                      </c:pt>
                      <c:pt idx="4822">
                        <c:v>44913</c:v>
                      </c:pt>
                      <c:pt idx="4823">
                        <c:v>44914</c:v>
                      </c:pt>
                      <c:pt idx="4824">
                        <c:v>44915</c:v>
                      </c:pt>
                      <c:pt idx="4825">
                        <c:v>44916</c:v>
                      </c:pt>
                      <c:pt idx="4826">
                        <c:v>44917</c:v>
                      </c:pt>
                      <c:pt idx="4827">
                        <c:v>44918</c:v>
                      </c:pt>
                      <c:pt idx="4828">
                        <c:v>44919</c:v>
                      </c:pt>
                      <c:pt idx="4829">
                        <c:v>44920</c:v>
                      </c:pt>
                      <c:pt idx="4830">
                        <c:v>44921</c:v>
                      </c:pt>
                      <c:pt idx="4831">
                        <c:v>44922</c:v>
                      </c:pt>
                      <c:pt idx="4832">
                        <c:v>44923</c:v>
                      </c:pt>
                      <c:pt idx="4833">
                        <c:v>44924</c:v>
                      </c:pt>
                      <c:pt idx="4834">
                        <c:v>44925</c:v>
                      </c:pt>
                      <c:pt idx="4835">
                        <c:v>44926</c:v>
                      </c:pt>
                      <c:pt idx="4836">
                        <c:v>44927</c:v>
                      </c:pt>
                      <c:pt idx="4837">
                        <c:v>44928</c:v>
                      </c:pt>
                      <c:pt idx="4838">
                        <c:v>44929</c:v>
                      </c:pt>
                      <c:pt idx="4839">
                        <c:v>44930</c:v>
                      </c:pt>
                      <c:pt idx="4840">
                        <c:v>44931</c:v>
                      </c:pt>
                      <c:pt idx="4841">
                        <c:v>44932</c:v>
                      </c:pt>
                      <c:pt idx="4842">
                        <c:v>44933</c:v>
                      </c:pt>
                      <c:pt idx="4843">
                        <c:v>44934</c:v>
                      </c:pt>
                      <c:pt idx="4844">
                        <c:v>44935</c:v>
                      </c:pt>
                      <c:pt idx="4845">
                        <c:v>44936</c:v>
                      </c:pt>
                      <c:pt idx="4846">
                        <c:v>44937</c:v>
                      </c:pt>
                      <c:pt idx="4847">
                        <c:v>44938</c:v>
                      </c:pt>
                      <c:pt idx="4848">
                        <c:v>44939</c:v>
                      </c:pt>
                      <c:pt idx="4849">
                        <c:v>44940</c:v>
                      </c:pt>
                      <c:pt idx="4850">
                        <c:v>44941</c:v>
                      </c:pt>
                      <c:pt idx="4851">
                        <c:v>44942</c:v>
                      </c:pt>
                      <c:pt idx="4852">
                        <c:v>44943</c:v>
                      </c:pt>
                      <c:pt idx="4853">
                        <c:v>44944</c:v>
                      </c:pt>
                      <c:pt idx="4854">
                        <c:v>44945</c:v>
                      </c:pt>
                      <c:pt idx="4855">
                        <c:v>44946</c:v>
                      </c:pt>
                      <c:pt idx="4856">
                        <c:v>44947</c:v>
                      </c:pt>
                      <c:pt idx="4857">
                        <c:v>44948</c:v>
                      </c:pt>
                      <c:pt idx="4858">
                        <c:v>44949</c:v>
                      </c:pt>
                      <c:pt idx="4859">
                        <c:v>44950</c:v>
                      </c:pt>
                      <c:pt idx="4860">
                        <c:v>44951</c:v>
                      </c:pt>
                      <c:pt idx="4861">
                        <c:v>44952</c:v>
                      </c:pt>
                      <c:pt idx="4862">
                        <c:v>44953</c:v>
                      </c:pt>
                      <c:pt idx="4863">
                        <c:v>44954</c:v>
                      </c:pt>
                      <c:pt idx="4864">
                        <c:v>44955</c:v>
                      </c:pt>
                      <c:pt idx="4865">
                        <c:v>44956</c:v>
                      </c:pt>
                      <c:pt idx="4866">
                        <c:v>44957</c:v>
                      </c:pt>
                      <c:pt idx="4867">
                        <c:v>44958</c:v>
                      </c:pt>
                      <c:pt idx="4868">
                        <c:v>44959</c:v>
                      </c:pt>
                      <c:pt idx="4869">
                        <c:v>44960</c:v>
                      </c:pt>
                      <c:pt idx="4870">
                        <c:v>44961</c:v>
                      </c:pt>
                      <c:pt idx="4871">
                        <c:v>44962</c:v>
                      </c:pt>
                      <c:pt idx="4872">
                        <c:v>44963</c:v>
                      </c:pt>
                      <c:pt idx="4873">
                        <c:v>44964</c:v>
                      </c:pt>
                      <c:pt idx="4874">
                        <c:v>44965</c:v>
                      </c:pt>
                      <c:pt idx="4875">
                        <c:v>44966</c:v>
                      </c:pt>
                      <c:pt idx="4876">
                        <c:v>44967</c:v>
                      </c:pt>
                      <c:pt idx="4877">
                        <c:v>44968</c:v>
                      </c:pt>
                      <c:pt idx="4878">
                        <c:v>44969</c:v>
                      </c:pt>
                      <c:pt idx="4879">
                        <c:v>44970</c:v>
                      </c:pt>
                      <c:pt idx="4880">
                        <c:v>44971</c:v>
                      </c:pt>
                      <c:pt idx="4881">
                        <c:v>44972</c:v>
                      </c:pt>
                      <c:pt idx="4882">
                        <c:v>44973</c:v>
                      </c:pt>
                      <c:pt idx="4883">
                        <c:v>44974</c:v>
                      </c:pt>
                      <c:pt idx="4884">
                        <c:v>44975</c:v>
                      </c:pt>
                      <c:pt idx="4885">
                        <c:v>44976</c:v>
                      </c:pt>
                      <c:pt idx="4886">
                        <c:v>44977</c:v>
                      </c:pt>
                      <c:pt idx="4887">
                        <c:v>44978</c:v>
                      </c:pt>
                      <c:pt idx="4888">
                        <c:v>44979</c:v>
                      </c:pt>
                      <c:pt idx="4889">
                        <c:v>44980</c:v>
                      </c:pt>
                      <c:pt idx="4890">
                        <c:v>44981</c:v>
                      </c:pt>
                      <c:pt idx="4891">
                        <c:v>44982</c:v>
                      </c:pt>
                      <c:pt idx="4892">
                        <c:v>44983</c:v>
                      </c:pt>
                      <c:pt idx="4893">
                        <c:v>44984</c:v>
                      </c:pt>
                      <c:pt idx="4894">
                        <c:v>44985</c:v>
                      </c:pt>
                      <c:pt idx="4895">
                        <c:v>44986</c:v>
                      </c:pt>
                      <c:pt idx="4896">
                        <c:v>44987</c:v>
                      </c:pt>
                      <c:pt idx="4897">
                        <c:v>44988</c:v>
                      </c:pt>
                      <c:pt idx="4898">
                        <c:v>44989</c:v>
                      </c:pt>
                      <c:pt idx="4899">
                        <c:v>44990</c:v>
                      </c:pt>
                      <c:pt idx="4900">
                        <c:v>44991</c:v>
                      </c:pt>
                      <c:pt idx="4901">
                        <c:v>44992</c:v>
                      </c:pt>
                      <c:pt idx="4902">
                        <c:v>44993</c:v>
                      </c:pt>
                      <c:pt idx="4903">
                        <c:v>44994</c:v>
                      </c:pt>
                      <c:pt idx="4904">
                        <c:v>44995</c:v>
                      </c:pt>
                      <c:pt idx="4905">
                        <c:v>44996</c:v>
                      </c:pt>
                      <c:pt idx="4906">
                        <c:v>44997</c:v>
                      </c:pt>
                      <c:pt idx="4907">
                        <c:v>44998</c:v>
                      </c:pt>
                      <c:pt idx="4908">
                        <c:v>44999</c:v>
                      </c:pt>
                      <c:pt idx="4909">
                        <c:v>45000</c:v>
                      </c:pt>
                      <c:pt idx="4910">
                        <c:v>45001</c:v>
                      </c:pt>
                      <c:pt idx="4911">
                        <c:v>45002</c:v>
                      </c:pt>
                      <c:pt idx="4912">
                        <c:v>45003</c:v>
                      </c:pt>
                      <c:pt idx="4913">
                        <c:v>45004</c:v>
                      </c:pt>
                      <c:pt idx="4914">
                        <c:v>45005</c:v>
                      </c:pt>
                      <c:pt idx="4915">
                        <c:v>45006</c:v>
                      </c:pt>
                      <c:pt idx="4916">
                        <c:v>45007</c:v>
                      </c:pt>
                      <c:pt idx="4917">
                        <c:v>45008</c:v>
                      </c:pt>
                      <c:pt idx="4918">
                        <c:v>45009</c:v>
                      </c:pt>
                      <c:pt idx="4919">
                        <c:v>45010</c:v>
                      </c:pt>
                      <c:pt idx="4920">
                        <c:v>45011</c:v>
                      </c:pt>
                      <c:pt idx="4921">
                        <c:v>45012</c:v>
                      </c:pt>
                      <c:pt idx="4922">
                        <c:v>45013</c:v>
                      </c:pt>
                      <c:pt idx="4923">
                        <c:v>45014</c:v>
                      </c:pt>
                      <c:pt idx="4924">
                        <c:v>45015</c:v>
                      </c:pt>
                      <c:pt idx="4925">
                        <c:v>45016</c:v>
                      </c:pt>
                      <c:pt idx="4926">
                        <c:v>45017</c:v>
                      </c:pt>
                      <c:pt idx="4927">
                        <c:v>45018</c:v>
                      </c:pt>
                      <c:pt idx="4928">
                        <c:v>45019</c:v>
                      </c:pt>
                      <c:pt idx="4929">
                        <c:v>45020</c:v>
                      </c:pt>
                      <c:pt idx="4930">
                        <c:v>45021</c:v>
                      </c:pt>
                      <c:pt idx="4931">
                        <c:v>45022</c:v>
                      </c:pt>
                      <c:pt idx="4932">
                        <c:v>45023</c:v>
                      </c:pt>
                      <c:pt idx="4933">
                        <c:v>45024</c:v>
                      </c:pt>
                      <c:pt idx="4934">
                        <c:v>45025</c:v>
                      </c:pt>
                      <c:pt idx="4935">
                        <c:v>45026</c:v>
                      </c:pt>
                      <c:pt idx="4936">
                        <c:v>45027</c:v>
                      </c:pt>
                      <c:pt idx="4937">
                        <c:v>45028</c:v>
                      </c:pt>
                      <c:pt idx="4938">
                        <c:v>45029</c:v>
                      </c:pt>
                      <c:pt idx="4939">
                        <c:v>45030</c:v>
                      </c:pt>
                      <c:pt idx="4940">
                        <c:v>45031</c:v>
                      </c:pt>
                      <c:pt idx="4941">
                        <c:v>45032</c:v>
                      </c:pt>
                      <c:pt idx="4942">
                        <c:v>45033</c:v>
                      </c:pt>
                      <c:pt idx="4943">
                        <c:v>45034</c:v>
                      </c:pt>
                      <c:pt idx="4944">
                        <c:v>45035</c:v>
                      </c:pt>
                      <c:pt idx="4945">
                        <c:v>45036</c:v>
                      </c:pt>
                      <c:pt idx="4946">
                        <c:v>45037</c:v>
                      </c:pt>
                      <c:pt idx="4947">
                        <c:v>45038</c:v>
                      </c:pt>
                      <c:pt idx="4948">
                        <c:v>45039</c:v>
                      </c:pt>
                      <c:pt idx="4949">
                        <c:v>45040</c:v>
                      </c:pt>
                      <c:pt idx="4950">
                        <c:v>45041</c:v>
                      </c:pt>
                      <c:pt idx="4951">
                        <c:v>45042</c:v>
                      </c:pt>
                      <c:pt idx="4952">
                        <c:v>45043</c:v>
                      </c:pt>
                      <c:pt idx="4953">
                        <c:v>45044</c:v>
                      </c:pt>
                      <c:pt idx="4954">
                        <c:v>45045</c:v>
                      </c:pt>
                      <c:pt idx="4955">
                        <c:v>45046</c:v>
                      </c:pt>
                      <c:pt idx="4956">
                        <c:v>45047</c:v>
                      </c:pt>
                      <c:pt idx="4957">
                        <c:v>45048</c:v>
                      </c:pt>
                      <c:pt idx="4958">
                        <c:v>45049</c:v>
                      </c:pt>
                      <c:pt idx="4959">
                        <c:v>45050</c:v>
                      </c:pt>
                      <c:pt idx="4960">
                        <c:v>45051</c:v>
                      </c:pt>
                      <c:pt idx="4961">
                        <c:v>45052</c:v>
                      </c:pt>
                      <c:pt idx="4962">
                        <c:v>45053</c:v>
                      </c:pt>
                      <c:pt idx="4963">
                        <c:v>45054</c:v>
                      </c:pt>
                      <c:pt idx="4964">
                        <c:v>45055</c:v>
                      </c:pt>
                      <c:pt idx="4965">
                        <c:v>45056</c:v>
                      </c:pt>
                      <c:pt idx="4966">
                        <c:v>45057</c:v>
                      </c:pt>
                      <c:pt idx="4967">
                        <c:v>45058</c:v>
                      </c:pt>
                      <c:pt idx="4968">
                        <c:v>45059</c:v>
                      </c:pt>
                      <c:pt idx="4969">
                        <c:v>45060</c:v>
                      </c:pt>
                      <c:pt idx="4970">
                        <c:v>45061</c:v>
                      </c:pt>
                      <c:pt idx="4971">
                        <c:v>45062</c:v>
                      </c:pt>
                      <c:pt idx="4972">
                        <c:v>45063</c:v>
                      </c:pt>
                      <c:pt idx="4973">
                        <c:v>45064</c:v>
                      </c:pt>
                      <c:pt idx="4974">
                        <c:v>45065</c:v>
                      </c:pt>
                      <c:pt idx="4975">
                        <c:v>45066</c:v>
                      </c:pt>
                      <c:pt idx="4976">
                        <c:v>45067</c:v>
                      </c:pt>
                      <c:pt idx="4977">
                        <c:v>45068</c:v>
                      </c:pt>
                      <c:pt idx="4978">
                        <c:v>45069</c:v>
                      </c:pt>
                      <c:pt idx="4979">
                        <c:v>45070</c:v>
                      </c:pt>
                      <c:pt idx="4980">
                        <c:v>45071</c:v>
                      </c:pt>
                      <c:pt idx="4981">
                        <c:v>45072</c:v>
                      </c:pt>
                      <c:pt idx="4982">
                        <c:v>45073</c:v>
                      </c:pt>
                      <c:pt idx="4983">
                        <c:v>45074</c:v>
                      </c:pt>
                      <c:pt idx="4984">
                        <c:v>45075</c:v>
                      </c:pt>
                      <c:pt idx="4985">
                        <c:v>45076</c:v>
                      </c:pt>
                      <c:pt idx="4986">
                        <c:v>45077</c:v>
                      </c:pt>
                      <c:pt idx="4987">
                        <c:v>45078</c:v>
                      </c:pt>
                      <c:pt idx="4988">
                        <c:v>45079</c:v>
                      </c:pt>
                      <c:pt idx="4989">
                        <c:v>45080</c:v>
                      </c:pt>
                      <c:pt idx="4990">
                        <c:v>45081</c:v>
                      </c:pt>
                      <c:pt idx="4991">
                        <c:v>45082</c:v>
                      </c:pt>
                      <c:pt idx="4992">
                        <c:v>45083</c:v>
                      </c:pt>
                      <c:pt idx="4993">
                        <c:v>45084</c:v>
                      </c:pt>
                      <c:pt idx="4994">
                        <c:v>45085</c:v>
                      </c:pt>
                      <c:pt idx="4995">
                        <c:v>45086</c:v>
                      </c:pt>
                      <c:pt idx="4996">
                        <c:v>45087</c:v>
                      </c:pt>
                      <c:pt idx="4997">
                        <c:v>45088</c:v>
                      </c:pt>
                      <c:pt idx="4998">
                        <c:v>45089</c:v>
                      </c:pt>
                      <c:pt idx="4999">
                        <c:v>45090</c:v>
                      </c:pt>
                      <c:pt idx="5000">
                        <c:v>45091</c:v>
                      </c:pt>
                      <c:pt idx="5001">
                        <c:v>45092</c:v>
                      </c:pt>
                      <c:pt idx="5002">
                        <c:v>45093</c:v>
                      </c:pt>
                      <c:pt idx="5003">
                        <c:v>45094</c:v>
                      </c:pt>
                      <c:pt idx="5004">
                        <c:v>45095</c:v>
                      </c:pt>
                      <c:pt idx="5005">
                        <c:v>45096</c:v>
                      </c:pt>
                      <c:pt idx="5006">
                        <c:v>45097</c:v>
                      </c:pt>
                      <c:pt idx="5007">
                        <c:v>45098</c:v>
                      </c:pt>
                      <c:pt idx="5008">
                        <c:v>45099</c:v>
                      </c:pt>
                      <c:pt idx="5009">
                        <c:v>45100</c:v>
                      </c:pt>
                      <c:pt idx="5010">
                        <c:v>45101</c:v>
                      </c:pt>
                      <c:pt idx="5011">
                        <c:v>45102</c:v>
                      </c:pt>
                      <c:pt idx="5012">
                        <c:v>45103</c:v>
                      </c:pt>
                      <c:pt idx="5013">
                        <c:v>45104</c:v>
                      </c:pt>
                      <c:pt idx="5014">
                        <c:v>45105</c:v>
                      </c:pt>
                      <c:pt idx="5015">
                        <c:v>45106</c:v>
                      </c:pt>
                      <c:pt idx="5016">
                        <c:v>45107</c:v>
                      </c:pt>
                      <c:pt idx="5017">
                        <c:v>45108</c:v>
                      </c:pt>
                      <c:pt idx="5018">
                        <c:v>45109</c:v>
                      </c:pt>
                      <c:pt idx="5019">
                        <c:v>45110</c:v>
                      </c:pt>
                      <c:pt idx="5020">
                        <c:v>45111</c:v>
                      </c:pt>
                      <c:pt idx="5021">
                        <c:v>45112</c:v>
                      </c:pt>
                      <c:pt idx="5022">
                        <c:v>45113</c:v>
                      </c:pt>
                      <c:pt idx="5023">
                        <c:v>45114</c:v>
                      </c:pt>
                      <c:pt idx="5024">
                        <c:v>45115</c:v>
                      </c:pt>
                      <c:pt idx="5025">
                        <c:v>45116</c:v>
                      </c:pt>
                      <c:pt idx="5026">
                        <c:v>45117</c:v>
                      </c:pt>
                      <c:pt idx="5027">
                        <c:v>45118</c:v>
                      </c:pt>
                      <c:pt idx="5028">
                        <c:v>45119</c:v>
                      </c:pt>
                      <c:pt idx="5029">
                        <c:v>45120</c:v>
                      </c:pt>
                      <c:pt idx="5030">
                        <c:v>45121</c:v>
                      </c:pt>
                      <c:pt idx="5031">
                        <c:v>45122</c:v>
                      </c:pt>
                      <c:pt idx="5032">
                        <c:v>45123</c:v>
                      </c:pt>
                      <c:pt idx="5033">
                        <c:v>45124</c:v>
                      </c:pt>
                      <c:pt idx="5034">
                        <c:v>45125</c:v>
                      </c:pt>
                      <c:pt idx="5035">
                        <c:v>45126</c:v>
                      </c:pt>
                      <c:pt idx="5036">
                        <c:v>45127</c:v>
                      </c:pt>
                      <c:pt idx="5037">
                        <c:v>45128</c:v>
                      </c:pt>
                      <c:pt idx="5038">
                        <c:v>45129</c:v>
                      </c:pt>
                      <c:pt idx="5039">
                        <c:v>45130</c:v>
                      </c:pt>
                      <c:pt idx="5040">
                        <c:v>45131</c:v>
                      </c:pt>
                      <c:pt idx="5041">
                        <c:v>45132</c:v>
                      </c:pt>
                      <c:pt idx="5042">
                        <c:v>45133</c:v>
                      </c:pt>
                      <c:pt idx="5043">
                        <c:v>45134</c:v>
                      </c:pt>
                      <c:pt idx="5044">
                        <c:v>45135</c:v>
                      </c:pt>
                      <c:pt idx="5045">
                        <c:v>45136</c:v>
                      </c:pt>
                      <c:pt idx="5046">
                        <c:v>45137</c:v>
                      </c:pt>
                      <c:pt idx="5047">
                        <c:v>45138</c:v>
                      </c:pt>
                      <c:pt idx="5048">
                        <c:v>45139</c:v>
                      </c:pt>
                      <c:pt idx="5049">
                        <c:v>45140</c:v>
                      </c:pt>
                      <c:pt idx="5050">
                        <c:v>45141</c:v>
                      </c:pt>
                      <c:pt idx="5051">
                        <c:v>45142</c:v>
                      </c:pt>
                      <c:pt idx="5052">
                        <c:v>45143</c:v>
                      </c:pt>
                      <c:pt idx="5053">
                        <c:v>45144</c:v>
                      </c:pt>
                      <c:pt idx="5054">
                        <c:v>45145</c:v>
                      </c:pt>
                      <c:pt idx="5055">
                        <c:v>45146</c:v>
                      </c:pt>
                      <c:pt idx="5056">
                        <c:v>45147</c:v>
                      </c:pt>
                      <c:pt idx="5057">
                        <c:v>45148</c:v>
                      </c:pt>
                      <c:pt idx="5058">
                        <c:v>45149</c:v>
                      </c:pt>
                      <c:pt idx="5059">
                        <c:v>45150</c:v>
                      </c:pt>
                      <c:pt idx="5060">
                        <c:v>45151</c:v>
                      </c:pt>
                      <c:pt idx="5061">
                        <c:v>45152</c:v>
                      </c:pt>
                      <c:pt idx="5062">
                        <c:v>45153</c:v>
                      </c:pt>
                      <c:pt idx="5063">
                        <c:v>45154</c:v>
                      </c:pt>
                      <c:pt idx="5064">
                        <c:v>45155</c:v>
                      </c:pt>
                      <c:pt idx="5065">
                        <c:v>45156</c:v>
                      </c:pt>
                      <c:pt idx="5066">
                        <c:v>45157</c:v>
                      </c:pt>
                      <c:pt idx="5067">
                        <c:v>45158</c:v>
                      </c:pt>
                      <c:pt idx="5068">
                        <c:v>45159</c:v>
                      </c:pt>
                      <c:pt idx="5069">
                        <c:v>45160</c:v>
                      </c:pt>
                      <c:pt idx="5070">
                        <c:v>45161</c:v>
                      </c:pt>
                      <c:pt idx="5071">
                        <c:v>45162</c:v>
                      </c:pt>
                      <c:pt idx="5072">
                        <c:v>45163</c:v>
                      </c:pt>
                      <c:pt idx="5073">
                        <c:v>45164</c:v>
                      </c:pt>
                      <c:pt idx="5074">
                        <c:v>45165</c:v>
                      </c:pt>
                      <c:pt idx="5075">
                        <c:v>45166</c:v>
                      </c:pt>
                      <c:pt idx="5076">
                        <c:v>45167</c:v>
                      </c:pt>
                      <c:pt idx="5077">
                        <c:v>45168</c:v>
                      </c:pt>
                      <c:pt idx="5078">
                        <c:v>45169</c:v>
                      </c:pt>
                      <c:pt idx="5079">
                        <c:v>45170</c:v>
                      </c:pt>
                      <c:pt idx="5080">
                        <c:v>45171</c:v>
                      </c:pt>
                      <c:pt idx="5081">
                        <c:v>45172</c:v>
                      </c:pt>
                      <c:pt idx="5082">
                        <c:v>45173</c:v>
                      </c:pt>
                      <c:pt idx="5083">
                        <c:v>45174</c:v>
                      </c:pt>
                      <c:pt idx="5084">
                        <c:v>45175</c:v>
                      </c:pt>
                      <c:pt idx="5085">
                        <c:v>45176</c:v>
                      </c:pt>
                      <c:pt idx="5086">
                        <c:v>45177</c:v>
                      </c:pt>
                      <c:pt idx="5087">
                        <c:v>45178</c:v>
                      </c:pt>
                      <c:pt idx="5088">
                        <c:v>45179</c:v>
                      </c:pt>
                      <c:pt idx="5089">
                        <c:v>45180</c:v>
                      </c:pt>
                      <c:pt idx="5090">
                        <c:v>45181</c:v>
                      </c:pt>
                      <c:pt idx="5091">
                        <c:v>45182</c:v>
                      </c:pt>
                      <c:pt idx="5092">
                        <c:v>45183</c:v>
                      </c:pt>
                      <c:pt idx="5093">
                        <c:v>45184</c:v>
                      </c:pt>
                      <c:pt idx="5094">
                        <c:v>45185</c:v>
                      </c:pt>
                      <c:pt idx="5095">
                        <c:v>45186</c:v>
                      </c:pt>
                      <c:pt idx="5096">
                        <c:v>45187</c:v>
                      </c:pt>
                      <c:pt idx="5097">
                        <c:v>45188</c:v>
                      </c:pt>
                      <c:pt idx="5098">
                        <c:v>45189</c:v>
                      </c:pt>
                      <c:pt idx="5099">
                        <c:v>45190</c:v>
                      </c:pt>
                      <c:pt idx="5100">
                        <c:v>45191</c:v>
                      </c:pt>
                      <c:pt idx="5101">
                        <c:v>45192</c:v>
                      </c:pt>
                      <c:pt idx="5102">
                        <c:v>45193</c:v>
                      </c:pt>
                      <c:pt idx="5103">
                        <c:v>45194</c:v>
                      </c:pt>
                      <c:pt idx="5104">
                        <c:v>45195</c:v>
                      </c:pt>
                      <c:pt idx="5105">
                        <c:v>45196</c:v>
                      </c:pt>
                      <c:pt idx="5106">
                        <c:v>45197</c:v>
                      </c:pt>
                      <c:pt idx="5107">
                        <c:v>45198</c:v>
                      </c:pt>
                      <c:pt idx="5108">
                        <c:v>45199</c:v>
                      </c:pt>
                      <c:pt idx="5109">
                        <c:v>45200</c:v>
                      </c:pt>
                      <c:pt idx="5110">
                        <c:v>45201</c:v>
                      </c:pt>
                      <c:pt idx="5111">
                        <c:v>45202</c:v>
                      </c:pt>
                      <c:pt idx="5112">
                        <c:v>45203</c:v>
                      </c:pt>
                      <c:pt idx="5113">
                        <c:v>45204</c:v>
                      </c:pt>
                      <c:pt idx="5114">
                        <c:v>45205</c:v>
                      </c:pt>
                      <c:pt idx="5115">
                        <c:v>45206</c:v>
                      </c:pt>
                      <c:pt idx="5116">
                        <c:v>45207</c:v>
                      </c:pt>
                      <c:pt idx="5117">
                        <c:v>45208</c:v>
                      </c:pt>
                      <c:pt idx="5118">
                        <c:v>45209</c:v>
                      </c:pt>
                      <c:pt idx="5119">
                        <c:v>45210</c:v>
                      </c:pt>
                      <c:pt idx="5120">
                        <c:v>45211</c:v>
                      </c:pt>
                      <c:pt idx="5121">
                        <c:v>45212</c:v>
                      </c:pt>
                      <c:pt idx="5122">
                        <c:v>45213</c:v>
                      </c:pt>
                      <c:pt idx="5123">
                        <c:v>45214</c:v>
                      </c:pt>
                      <c:pt idx="5124">
                        <c:v>45215</c:v>
                      </c:pt>
                      <c:pt idx="5125">
                        <c:v>45216</c:v>
                      </c:pt>
                      <c:pt idx="5126">
                        <c:v>45217</c:v>
                      </c:pt>
                      <c:pt idx="5127">
                        <c:v>45218</c:v>
                      </c:pt>
                      <c:pt idx="5128">
                        <c:v>45219</c:v>
                      </c:pt>
                      <c:pt idx="5129">
                        <c:v>45220</c:v>
                      </c:pt>
                      <c:pt idx="5130">
                        <c:v>45221</c:v>
                      </c:pt>
                      <c:pt idx="5131">
                        <c:v>45222</c:v>
                      </c:pt>
                      <c:pt idx="5132">
                        <c:v>45223</c:v>
                      </c:pt>
                      <c:pt idx="5133">
                        <c:v>45224</c:v>
                      </c:pt>
                      <c:pt idx="5134">
                        <c:v>45225</c:v>
                      </c:pt>
                      <c:pt idx="5135">
                        <c:v>45226</c:v>
                      </c:pt>
                      <c:pt idx="5136">
                        <c:v>45227</c:v>
                      </c:pt>
                      <c:pt idx="5137">
                        <c:v>45228</c:v>
                      </c:pt>
                      <c:pt idx="5138">
                        <c:v>45229</c:v>
                      </c:pt>
                      <c:pt idx="5139">
                        <c:v>45230</c:v>
                      </c:pt>
                      <c:pt idx="5140">
                        <c:v>45231</c:v>
                      </c:pt>
                      <c:pt idx="5141">
                        <c:v>45232</c:v>
                      </c:pt>
                      <c:pt idx="5142">
                        <c:v>45233</c:v>
                      </c:pt>
                      <c:pt idx="5143">
                        <c:v>45234</c:v>
                      </c:pt>
                      <c:pt idx="5144">
                        <c:v>45235</c:v>
                      </c:pt>
                      <c:pt idx="5145">
                        <c:v>45236</c:v>
                      </c:pt>
                      <c:pt idx="5146">
                        <c:v>45237</c:v>
                      </c:pt>
                      <c:pt idx="5147">
                        <c:v>45238</c:v>
                      </c:pt>
                      <c:pt idx="5148">
                        <c:v>45239</c:v>
                      </c:pt>
                      <c:pt idx="5149">
                        <c:v>45240</c:v>
                      </c:pt>
                      <c:pt idx="5150">
                        <c:v>45241</c:v>
                      </c:pt>
                      <c:pt idx="5151">
                        <c:v>45242</c:v>
                      </c:pt>
                      <c:pt idx="5152">
                        <c:v>45243</c:v>
                      </c:pt>
                      <c:pt idx="5153">
                        <c:v>45244</c:v>
                      </c:pt>
                      <c:pt idx="5154">
                        <c:v>45245</c:v>
                      </c:pt>
                      <c:pt idx="5155">
                        <c:v>45246</c:v>
                      </c:pt>
                      <c:pt idx="5156">
                        <c:v>45247</c:v>
                      </c:pt>
                      <c:pt idx="5157">
                        <c:v>45248</c:v>
                      </c:pt>
                      <c:pt idx="5158">
                        <c:v>45249</c:v>
                      </c:pt>
                      <c:pt idx="5159">
                        <c:v>45250</c:v>
                      </c:pt>
                      <c:pt idx="5160">
                        <c:v>45251</c:v>
                      </c:pt>
                      <c:pt idx="5161">
                        <c:v>45252</c:v>
                      </c:pt>
                      <c:pt idx="5162">
                        <c:v>45253</c:v>
                      </c:pt>
                      <c:pt idx="5163">
                        <c:v>45254</c:v>
                      </c:pt>
                      <c:pt idx="5164">
                        <c:v>45255</c:v>
                      </c:pt>
                      <c:pt idx="5165">
                        <c:v>45256</c:v>
                      </c:pt>
                      <c:pt idx="5166">
                        <c:v>45257</c:v>
                      </c:pt>
                      <c:pt idx="5167">
                        <c:v>45258</c:v>
                      </c:pt>
                      <c:pt idx="5168">
                        <c:v>45259</c:v>
                      </c:pt>
                      <c:pt idx="5169">
                        <c:v>45260</c:v>
                      </c:pt>
                      <c:pt idx="5170">
                        <c:v>45261</c:v>
                      </c:pt>
                      <c:pt idx="5171">
                        <c:v>45262</c:v>
                      </c:pt>
                      <c:pt idx="5172">
                        <c:v>45263</c:v>
                      </c:pt>
                      <c:pt idx="5173">
                        <c:v>45264</c:v>
                      </c:pt>
                      <c:pt idx="5174">
                        <c:v>45265</c:v>
                      </c:pt>
                      <c:pt idx="5175">
                        <c:v>45266</c:v>
                      </c:pt>
                      <c:pt idx="5176">
                        <c:v>45267</c:v>
                      </c:pt>
                      <c:pt idx="5177">
                        <c:v>45268</c:v>
                      </c:pt>
                      <c:pt idx="5178">
                        <c:v>45269</c:v>
                      </c:pt>
                      <c:pt idx="5179">
                        <c:v>45270</c:v>
                      </c:pt>
                      <c:pt idx="5180">
                        <c:v>45271</c:v>
                      </c:pt>
                      <c:pt idx="5181">
                        <c:v>45272</c:v>
                      </c:pt>
                      <c:pt idx="5182">
                        <c:v>45273</c:v>
                      </c:pt>
                      <c:pt idx="5183">
                        <c:v>45274</c:v>
                      </c:pt>
                      <c:pt idx="5184">
                        <c:v>45275</c:v>
                      </c:pt>
                      <c:pt idx="5185">
                        <c:v>45276</c:v>
                      </c:pt>
                      <c:pt idx="5186">
                        <c:v>45277</c:v>
                      </c:pt>
                      <c:pt idx="5187">
                        <c:v>45278</c:v>
                      </c:pt>
                      <c:pt idx="5188">
                        <c:v>45279</c:v>
                      </c:pt>
                      <c:pt idx="5189">
                        <c:v>45280</c:v>
                      </c:pt>
                      <c:pt idx="5190">
                        <c:v>45281</c:v>
                      </c:pt>
                      <c:pt idx="5191">
                        <c:v>45282</c:v>
                      </c:pt>
                      <c:pt idx="5192">
                        <c:v>45283</c:v>
                      </c:pt>
                      <c:pt idx="5193">
                        <c:v>45284</c:v>
                      </c:pt>
                      <c:pt idx="5194">
                        <c:v>45285</c:v>
                      </c:pt>
                      <c:pt idx="5195">
                        <c:v>45286</c:v>
                      </c:pt>
                      <c:pt idx="5196">
                        <c:v>45287</c:v>
                      </c:pt>
                      <c:pt idx="5197">
                        <c:v>45288</c:v>
                      </c:pt>
                      <c:pt idx="5198">
                        <c:v>45289</c:v>
                      </c:pt>
                      <c:pt idx="5199">
                        <c:v>45290</c:v>
                      </c:pt>
                      <c:pt idx="5200">
                        <c:v>45291</c:v>
                      </c:pt>
                      <c:pt idx="5201">
                        <c:v>45292</c:v>
                      </c:pt>
                      <c:pt idx="5202">
                        <c:v>45293</c:v>
                      </c:pt>
                      <c:pt idx="5203">
                        <c:v>45294</c:v>
                      </c:pt>
                      <c:pt idx="5204">
                        <c:v>45295</c:v>
                      </c:pt>
                      <c:pt idx="5205">
                        <c:v>45296</c:v>
                      </c:pt>
                      <c:pt idx="5206">
                        <c:v>45297</c:v>
                      </c:pt>
                      <c:pt idx="5207">
                        <c:v>45298</c:v>
                      </c:pt>
                      <c:pt idx="5208">
                        <c:v>45299</c:v>
                      </c:pt>
                      <c:pt idx="5209">
                        <c:v>45300</c:v>
                      </c:pt>
                      <c:pt idx="5210">
                        <c:v>45301</c:v>
                      </c:pt>
                      <c:pt idx="5211">
                        <c:v>45302</c:v>
                      </c:pt>
                      <c:pt idx="5212">
                        <c:v>45303</c:v>
                      </c:pt>
                      <c:pt idx="5213">
                        <c:v>45304</c:v>
                      </c:pt>
                      <c:pt idx="5214">
                        <c:v>45305</c:v>
                      </c:pt>
                      <c:pt idx="5215">
                        <c:v>45306</c:v>
                      </c:pt>
                      <c:pt idx="5216">
                        <c:v>45307</c:v>
                      </c:pt>
                      <c:pt idx="5217">
                        <c:v>45308</c:v>
                      </c:pt>
                      <c:pt idx="5218">
                        <c:v>45309</c:v>
                      </c:pt>
                      <c:pt idx="5219">
                        <c:v>45310</c:v>
                      </c:pt>
                      <c:pt idx="5220">
                        <c:v>45311</c:v>
                      </c:pt>
                      <c:pt idx="5221">
                        <c:v>45312</c:v>
                      </c:pt>
                      <c:pt idx="5222">
                        <c:v>45313</c:v>
                      </c:pt>
                      <c:pt idx="5223">
                        <c:v>45314</c:v>
                      </c:pt>
                      <c:pt idx="5224">
                        <c:v>45315</c:v>
                      </c:pt>
                      <c:pt idx="5225">
                        <c:v>45316</c:v>
                      </c:pt>
                      <c:pt idx="5226">
                        <c:v>45317</c:v>
                      </c:pt>
                      <c:pt idx="5227">
                        <c:v>45318</c:v>
                      </c:pt>
                      <c:pt idx="5228">
                        <c:v>45319</c:v>
                      </c:pt>
                      <c:pt idx="5229">
                        <c:v>45320</c:v>
                      </c:pt>
                      <c:pt idx="5230">
                        <c:v>45321</c:v>
                      </c:pt>
                      <c:pt idx="5231">
                        <c:v>45322</c:v>
                      </c:pt>
                      <c:pt idx="5232">
                        <c:v>45323</c:v>
                      </c:pt>
                      <c:pt idx="5233">
                        <c:v>45324</c:v>
                      </c:pt>
                      <c:pt idx="5234">
                        <c:v>45325</c:v>
                      </c:pt>
                      <c:pt idx="5235">
                        <c:v>45326</c:v>
                      </c:pt>
                      <c:pt idx="5236">
                        <c:v>45327</c:v>
                      </c:pt>
                      <c:pt idx="5237">
                        <c:v>45328</c:v>
                      </c:pt>
                      <c:pt idx="5238">
                        <c:v>45329</c:v>
                      </c:pt>
                      <c:pt idx="5239">
                        <c:v>45330</c:v>
                      </c:pt>
                      <c:pt idx="5240">
                        <c:v>45331</c:v>
                      </c:pt>
                      <c:pt idx="5241">
                        <c:v>45332</c:v>
                      </c:pt>
                      <c:pt idx="5242">
                        <c:v>45333</c:v>
                      </c:pt>
                      <c:pt idx="5243">
                        <c:v>45334</c:v>
                      </c:pt>
                      <c:pt idx="5244">
                        <c:v>45335</c:v>
                      </c:pt>
                      <c:pt idx="5245">
                        <c:v>45336</c:v>
                      </c:pt>
                      <c:pt idx="5246">
                        <c:v>45337</c:v>
                      </c:pt>
                      <c:pt idx="5247">
                        <c:v>45338</c:v>
                      </c:pt>
                      <c:pt idx="5248">
                        <c:v>45339</c:v>
                      </c:pt>
                      <c:pt idx="5249">
                        <c:v>45340</c:v>
                      </c:pt>
                      <c:pt idx="5250">
                        <c:v>45341</c:v>
                      </c:pt>
                      <c:pt idx="5251">
                        <c:v>45342</c:v>
                      </c:pt>
                      <c:pt idx="5252">
                        <c:v>45343</c:v>
                      </c:pt>
                      <c:pt idx="5253">
                        <c:v>45344</c:v>
                      </c:pt>
                      <c:pt idx="5254">
                        <c:v>45345</c:v>
                      </c:pt>
                      <c:pt idx="5255">
                        <c:v>45346</c:v>
                      </c:pt>
                      <c:pt idx="5256">
                        <c:v>45347</c:v>
                      </c:pt>
                      <c:pt idx="5257">
                        <c:v>45348</c:v>
                      </c:pt>
                      <c:pt idx="5258">
                        <c:v>45349</c:v>
                      </c:pt>
                      <c:pt idx="5259">
                        <c:v>45350</c:v>
                      </c:pt>
                      <c:pt idx="5260">
                        <c:v>45351</c:v>
                      </c:pt>
                      <c:pt idx="5261">
                        <c:v>45352</c:v>
                      </c:pt>
                      <c:pt idx="5262">
                        <c:v>45353</c:v>
                      </c:pt>
                      <c:pt idx="5263">
                        <c:v>45354</c:v>
                      </c:pt>
                      <c:pt idx="5264">
                        <c:v>45355</c:v>
                      </c:pt>
                      <c:pt idx="5265">
                        <c:v>45356</c:v>
                      </c:pt>
                      <c:pt idx="5266">
                        <c:v>45357</c:v>
                      </c:pt>
                      <c:pt idx="5267">
                        <c:v>45358</c:v>
                      </c:pt>
                      <c:pt idx="5268">
                        <c:v>45359</c:v>
                      </c:pt>
                      <c:pt idx="5269">
                        <c:v>45360</c:v>
                      </c:pt>
                      <c:pt idx="5270">
                        <c:v>45361</c:v>
                      </c:pt>
                      <c:pt idx="5271">
                        <c:v>45362</c:v>
                      </c:pt>
                      <c:pt idx="5272">
                        <c:v>45363</c:v>
                      </c:pt>
                      <c:pt idx="5273">
                        <c:v>45364</c:v>
                      </c:pt>
                      <c:pt idx="5274">
                        <c:v>45365</c:v>
                      </c:pt>
                      <c:pt idx="5275">
                        <c:v>45366</c:v>
                      </c:pt>
                      <c:pt idx="5276">
                        <c:v>45367</c:v>
                      </c:pt>
                      <c:pt idx="5277">
                        <c:v>45368</c:v>
                      </c:pt>
                      <c:pt idx="5278">
                        <c:v>45369</c:v>
                      </c:pt>
                      <c:pt idx="5279">
                        <c:v>45370</c:v>
                      </c:pt>
                      <c:pt idx="5280">
                        <c:v>45371</c:v>
                      </c:pt>
                      <c:pt idx="5281">
                        <c:v>45372</c:v>
                      </c:pt>
                      <c:pt idx="5282">
                        <c:v>45373</c:v>
                      </c:pt>
                      <c:pt idx="5283">
                        <c:v>45374</c:v>
                      </c:pt>
                      <c:pt idx="5284">
                        <c:v>45375</c:v>
                      </c:pt>
                      <c:pt idx="5285">
                        <c:v>45376</c:v>
                      </c:pt>
                      <c:pt idx="5286">
                        <c:v>45377</c:v>
                      </c:pt>
                      <c:pt idx="5287">
                        <c:v>45378</c:v>
                      </c:pt>
                      <c:pt idx="5288">
                        <c:v>45379</c:v>
                      </c:pt>
                      <c:pt idx="5289">
                        <c:v>45380</c:v>
                      </c:pt>
                      <c:pt idx="5290">
                        <c:v>45381</c:v>
                      </c:pt>
                      <c:pt idx="5291">
                        <c:v>45382</c:v>
                      </c:pt>
                      <c:pt idx="5292">
                        <c:v>45383</c:v>
                      </c:pt>
                      <c:pt idx="5293">
                        <c:v>45384</c:v>
                      </c:pt>
                      <c:pt idx="5294">
                        <c:v>45385</c:v>
                      </c:pt>
                      <c:pt idx="5295">
                        <c:v>45386</c:v>
                      </c:pt>
                      <c:pt idx="5296">
                        <c:v>45387</c:v>
                      </c:pt>
                      <c:pt idx="5297">
                        <c:v>45388</c:v>
                      </c:pt>
                      <c:pt idx="5298">
                        <c:v>45389</c:v>
                      </c:pt>
                      <c:pt idx="5299">
                        <c:v>45390</c:v>
                      </c:pt>
                      <c:pt idx="5300">
                        <c:v>45391</c:v>
                      </c:pt>
                      <c:pt idx="5301">
                        <c:v>45392</c:v>
                      </c:pt>
                      <c:pt idx="5302">
                        <c:v>45393</c:v>
                      </c:pt>
                      <c:pt idx="5303">
                        <c:v>45394</c:v>
                      </c:pt>
                      <c:pt idx="5304">
                        <c:v>45395</c:v>
                      </c:pt>
                      <c:pt idx="5305">
                        <c:v>45396</c:v>
                      </c:pt>
                      <c:pt idx="5306">
                        <c:v>45397</c:v>
                      </c:pt>
                      <c:pt idx="5307">
                        <c:v>45398</c:v>
                      </c:pt>
                      <c:pt idx="5308">
                        <c:v>45399</c:v>
                      </c:pt>
                      <c:pt idx="5309">
                        <c:v>45400</c:v>
                      </c:pt>
                      <c:pt idx="5310">
                        <c:v>45401</c:v>
                      </c:pt>
                      <c:pt idx="5311">
                        <c:v>45402</c:v>
                      </c:pt>
                      <c:pt idx="5312">
                        <c:v>45403</c:v>
                      </c:pt>
                      <c:pt idx="5313">
                        <c:v>45404</c:v>
                      </c:pt>
                      <c:pt idx="5314">
                        <c:v>45405</c:v>
                      </c:pt>
                      <c:pt idx="5315">
                        <c:v>45406</c:v>
                      </c:pt>
                      <c:pt idx="5316">
                        <c:v>45407</c:v>
                      </c:pt>
                      <c:pt idx="5317">
                        <c:v>45408</c:v>
                      </c:pt>
                      <c:pt idx="5318">
                        <c:v>45409</c:v>
                      </c:pt>
                      <c:pt idx="5319">
                        <c:v>45410</c:v>
                      </c:pt>
                      <c:pt idx="5320">
                        <c:v>45411</c:v>
                      </c:pt>
                      <c:pt idx="5321">
                        <c:v>45412</c:v>
                      </c:pt>
                      <c:pt idx="5322">
                        <c:v>45413</c:v>
                      </c:pt>
                      <c:pt idx="5323">
                        <c:v>45414</c:v>
                      </c:pt>
                      <c:pt idx="5324">
                        <c:v>45415</c:v>
                      </c:pt>
                      <c:pt idx="5325">
                        <c:v>45416</c:v>
                      </c:pt>
                      <c:pt idx="5326">
                        <c:v>45416</c:v>
                      </c:pt>
                      <c:pt idx="5327">
                        <c:v>45417</c:v>
                      </c:pt>
                      <c:pt idx="5328">
                        <c:v>45418</c:v>
                      </c:pt>
                      <c:pt idx="5329">
                        <c:v>45419</c:v>
                      </c:pt>
                      <c:pt idx="5330">
                        <c:v>45420</c:v>
                      </c:pt>
                      <c:pt idx="5331">
                        <c:v>45421</c:v>
                      </c:pt>
                      <c:pt idx="5332">
                        <c:v>45422</c:v>
                      </c:pt>
                      <c:pt idx="5333">
                        <c:v>45423</c:v>
                      </c:pt>
                      <c:pt idx="5334">
                        <c:v>45424</c:v>
                      </c:pt>
                      <c:pt idx="5335">
                        <c:v>45425</c:v>
                      </c:pt>
                      <c:pt idx="5336">
                        <c:v>45426</c:v>
                      </c:pt>
                      <c:pt idx="5337">
                        <c:v>45427</c:v>
                      </c:pt>
                      <c:pt idx="5338">
                        <c:v>45428</c:v>
                      </c:pt>
                      <c:pt idx="5339">
                        <c:v>45429</c:v>
                      </c:pt>
                      <c:pt idx="5340">
                        <c:v>45430</c:v>
                      </c:pt>
                      <c:pt idx="5341">
                        <c:v>45431</c:v>
                      </c:pt>
                      <c:pt idx="5342">
                        <c:v>45432</c:v>
                      </c:pt>
                      <c:pt idx="5343">
                        <c:v>45433</c:v>
                      </c:pt>
                      <c:pt idx="5344">
                        <c:v>45434</c:v>
                      </c:pt>
                      <c:pt idx="5345">
                        <c:v>45435</c:v>
                      </c:pt>
                      <c:pt idx="5346">
                        <c:v>45436</c:v>
                      </c:pt>
                      <c:pt idx="5347">
                        <c:v>45437</c:v>
                      </c:pt>
                      <c:pt idx="5348">
                        <c:v>45438</c:v>
                      </c:pt>
                      <c:pt idx="5349">
                        <c:v>45439</c:v>
                      </c:pt>
                      <c:pt idx="5350">
                        <c:v>45440</c:v>
                      </c:pt>
                      <c:pt idx="5351">
                        <c:v>45441</c:v>
                      </c:pt>
                      <c:pt idx="5352">
                        <c:v>45442</c:v>
                      </c:pt>
                      <c:pt idx="5353">
                        <c:v>45443</c:v>
                      </c:pt>
                      <c:pt idx="5354">
                        <c:v>45444</c:v>
                      </c:pt>
                      <c:pt idx="5355">
                        <c:v>45445</c:v>
                      </c:pt>
                      <c:pt idx="5356">
                        <c:v>45446</c:v>
                      </c:pt>
                      <c:pt idx="5357">
                        <c:v>45447</c:v>
                      </c:pt>
                      <c:pt idx="5358">
                        <c:v>45448</c:v>
                      </c:pt>
                      <c:pt idx="5359">
                        <c:v>45449</c:v>
                      </c:pt>
                      <c:pt idx="5360">
                        <c:v>45450</c:v>
                      </c:pt>
                      <c:pt idx="5361">
                        <c:v>45451</c:v>
                      </c:pt>
                      <c:pt idx="5362">
                        <c:v>45452</c:v>
                      </c:pt>
                      <c:pt idx="5363">
                        <c:v>45453</c:v>
                      </c:pt>
                      <c:pt idx="5364">
                        <c:v>45454</c:v>
                      </c:pt>
                      <c:pt idx="5365">
                        <c:v>45455</c:v>
                      </c:pt>
                      <c:pt idx="5366">
                        <c:v>45456</c:v>
                      </c:pt>
                      <c:pt idx="5367">
                        <c:v>45457</c:v>
                      </c:pt>
                      <c:pt idx="5368">
                        <c:v>45458</c:v>
                      </c:pt>
                      <c:pt idx="5369">
                        <c:v>45459</c:v>
                      </c:pt>
                      <c:pt idx="5370">
                        <c:v>45460</c:v>
                      </c:pt>
                      <c:pt idx="5371">
                        <c:v>45461</c:v>
                      </c:pt>
                      <c:pt idx="5372">
                        <c:v>45462</c:v>
                      </c:pt>
                      <c:pt idx="5373">
                        <c:v>45463</c:v>
                      </c:pt>
                      <c:pt idx="5374">
                        <c:v>45464</c:v>
                      </c:pt>
                      <c:pt idx="5375">
                        <c:v>45465</c:v>
                      </c:pt>
                      <c:pt idx="5376">
                        <c:v>45466</c:v>
                      </c:pt>
                      <c:pt idx="5377">
                        <c:v>45467</c:v>
                      </c:pt>
                      <c:pt idx="5378">
                        <c:v>45468</c:v>
                      </c:pt>
                      <c:pt idx="5379">
                        <c:v>45469</c:v>
                      </c:pt>
                      <c:pt idx="5380">
                        <c:v>45470</c:v>
                      </c:pt>
                      <c:pt idx="5381">
                        <c:v>45471</c:v>
                      </c:pt>
                      <c:pt idx="5382">
                        <c:v>45472</c:v>
                      </c:pt>
                      <c:pt idx="5383">
                        <c:v>45473</c:v>
                      </c:pt>
                      <c:pt idx="5384">
                        <c:v>45474</c:v>
                      </c:pt>
                      <c:pt idx="5385">
                        <c:v>45475</c:v>
                      </c:pt>
                      <c:pt idx="5386">
                        <c:v>45476</c:v>
                      </c:pt>
                      <c:pt idx="5387">
                        <c:v>45477</c:v>
                      </c:pt>
                      <c:pt idx="5388">
                        <c:v>45478</c:v>
                      </c:pt>
                      <c:pt idx="5389">
                        <c:v>45479</c:v>
                      </c:pt>
                      <c:pt idx="5390">
                        <c:v>45480</c:v>
                      </c:pt>
                      <c:pt idx="5391">
                        <c:v>45481</c:v>
                      </c:pt>
                      <c:pt idx="5392">
                        <c:v>45482</c:v>
                      </c:pt>
                      <c:pt idx="5393">
                        <c:v>45483</c:v>
                      </c:pt>
                      <c:pt idx="5394">
                        <c:v>45484</c:v>
                      </c:pt>
                      <c:pt idx="5395">
                        <c:v>45485</c:v>
                      </c:pt>
                      <c:pt idx="5396">
                        <c:v>45486</c:v>
                      </c:pt>
                      <c:pt idx="5397">
                        <c:v>45487</c:v>
                      </c:pt>
                      <c:pt idx="5398">
                        <c:v>45488</c:v>
                      </c:pt>
                      <c:pt idx="5399">
                        <c:v>45489</c:v>
                      </c:pt>
                      <c:pt idx="5400">
                        <c:v>45490</c:v>
                      </c:pt>
                      <c:pt idx="5401">
                        <c:v>45491</c:v>
                      </c:pt>
                      <c:pt idx="5402">
                        <c:v>45492</c:v>
                      </c:pt>
                      <c:pt idx="5403">
                        <c:v>45493</c:v>
                      </c:pt>
                      <c:pt idx="5404">
                        <c:v>45494</c:v>
                      </c:pt>
                      <c:pt idx="5405">
                        <c:v>45495</c:v>
                      </c:pt>
                      <c:pt idx="5406">
                        <c:v>45496</c:v>
                      </c:pt>
                      <c:pt idx="5407">
                        <c:v>45497</c:v>
                      </c:pt>
                      <c:pt idx="5408">
                        <c:v>45498</c:v>
                      </c:pt>
                      <c:pt idx="5409">
                        <c:v>45499</c:v>
                      </c:pt>
                      <c:pt idx="5410">
                        <c:v>45500</c:v>
                      </c:pt>
                      <c:pt idx="5411">
                        <c:v>45501</c:v>
                      </c:pt>
                      <c:pt idx="5412">
                        <c:v>45502</c:v>
                      </c:pt>
                      <c:pt idx="5413">
                        <c:v>45503</c:v>
                      </c:pt>
                      <c:pt idx="5414">
                        <c:v>45504</c:v>
                      </c:pt>
                      <c:pt idx="5415">
                        <c:v>45505</c:v>
                      </c:pt>
                      <c:pt idx="5416">
                        <c:v>45506</c:v>
                      </c:pt>
                      <c:pt idx="5417">
                        <c:v>45507</c:v>
                      </c:pt>
                      <c:pt idx="5418">
                        <c:v>45508</c:v>
                      </c:pt>
                      <c:pt idx="5419">
                        <c:v>45509</c:v>
                      </c:pt>
                      <c:pt idx="5420">
                        <c:v>45510</c:v>
                      </c:pt>
                      <c:pt idx="5421">
                        <c:v>45511</c:v>
                      </c:pt>
                      <c:pt idx="5422">
                        <c:v>45512</c:v>
                      </c:pt>
                      <c:pt idx="5423">
                        <c:v>45513</c:v>
                      </c:pt>
                      <c:pt idx="5424">
                        <c:v>45514</c:v>
                      </c:pt>
                      <c:pt idx="5425">
                        <c:v>45515</c:v>
                      </c:pt>
                      <c:pt idx="5426">
                        <c:v>45516</c:v>
                      </c:pt>
                      <c:pt idx="5427">
                        <c:v>45517</c:v>
                      </c:pt>
                      <c:pt idx="5428">
                        <c:v>45518</c:v>
                      </c:pt>
                      <c:pt idx="5429">
                        <c:v>45519</c:v>
                      </c:pt>
                      <c:pt idx="5430">
                        <c:v>45520</c:v>
                      </c:pt>
                      <c:pt idx="5431">
                        <c:v>45521</c:v>
                      </c:pt>
                      <c:pt idx="5432">
                        <c:v>45522</c:v>
                      </c:pt>
                      <c:pt idx="5433">
                        <c:v>45523</c:v>
                      </c:pt>
                      <c:pt idx="5434">
                        <c:v>45524</c:v>
                      </c:pt>
                      <c:pt idx="5435">
                        <c:v>45525</c:v>
                      </c:pt>
                      <c:pt idx="5436">
                        <c:v>45526</c:v>
                      </c:pt>
                      <c:pt idx="5437">
                        <c:v>45527</c:v>
                      </c:pt>
                      <c:pt idx="5438">
                        <c:v>45528</c:v>
                      </c:pt>
                      <c:pt idx="5439">
                        <c:v>45529</c:v>
                      </c:pt>
                      <c:pt idx="5440">
                        <c:v>45530</c:v>
                      </c:pt>
                      <c:pt idx="5441">
                        <c:v>45531</c:v>
                      </c:pt>
                      <c:pt idx="5442">
                        <c:v>45532</c:v>
                      </c:pt>
                      <c:pt idx="5443">
                        <c:v>45533</c:v>
                      </c:pt>
                      <c:pt idx="5444">
                        <c:v>45534</c:v>
                      </c:pt>
                      <c:pt idx="5445">
                        <c:v>45535</c:v>
                      </c:pt>
                      <c:pt idx="5446">
                        <c:v>45536</c:v>
                      </c:pt>
                      <c:pt idx="5447">
                        <c:v>45537</c:v>
                      </c:pt>
                      <c:pt idx="5448">
                        <c:v>45538</c:v>
                      </c:pt>
                      <c:pt idx="5449">
                        <c:v>45539</c:v>
                      </c:pt>
                      <c:pt idx="5450">
                        <c:v>45540</c:v>
                      </c:pt>
                      <c:pt idx="5451">
                        <c:v>45541</c:v>
                      </c:pt>
                      <c:pt idx="5452">
                        <c:v>45542</c:v>
                      </c:pt>
                      <c:pt idx="5453">
                        <c:v>45543</c:v>
                      </c:pt>
                      <c:pt idx="5454">
                        <c:v>45544</c:v>
                      </c:pt>
                      <c:pt idx="5455">
                        <c:v>45545</c:v>
                      </c:pt>
                      <c:pt idx="5456">
                        <c:v>45546</c:v>
                      </c:pt>
                      <c:pt idx="5457">
                        <c:v>45547</c:v>
                      </c:pt>
                      <c:pt idx="5458">
                        <c:v>45548</c:v>
                      </c:pt>
                      <c:pt idx="5459">
                        <c:v>45549</c:v>
                      </c:pt>
                      <c:pt idx="5460">
                        <c:v>45550</c:v>
                      </c:pt>
                      <c:pt idx="5461">
                        <c:v>45551</c:v>
                      </c:pt>
                      <c:pt idx="5462">
                        <c:v>45552</c:v>
                      </c:pt>
                      <c:pt idx="5463">
                        <c:v>45553</c:v>
                      </c:pt>
                      <c:pt idx="5464">
                        <c:v>45554</c:v>
                      </c:pt>
                      <c:pt idx="5465">
                        <c:v>45555</c:v>
                      </c:pt>
                      <c:pt idx="5466">
                        <c:v>45556</c:v>
                      </c:pt>
                      <c:pt idx="5467">
                        <c:v>45557</c:v>
                      </c:pt>
                      <c:pt idx="5468">
                        <c:v>45558</c:v>
                      </c:pt>
                      <c:pt idx="5469">
                        <c:v>45559</c:v>
                      </c:pt>
                      <c:pt idx="5470">
                        <c:v>45560</c:v>
                      </c:pt>
                      <c:pt idx="5471">
                        <c:v>45561</c:v>
                      </c:pt>
                      <c:pt idx="5472">
                        <c:v>45562</c:v>
                      </c:pt>
                      <c:pt idx="5473">
                        <c:v>45563</c:v>
                      </c:pt>
                      <c:pt idx="5474">
                        <c:v>45564</c:v>
                      </c:pt>
                      <c:pt idx="5475">
                        <c:v>45565</c:v>
                      </c:pt>
                      <c:pt idx="5476">
                        <c:v>45566</c:v>
                      </c:pt>
                      <c:pt idx="5477">
                        <c:v>45567</c:v>
                      </c:pt>
                      <c:pt idx="5478">
                        <c:v>45568</c:v>
                      </c:pt>
                      <c:pt idx="5479">
                        <c:v>45569</c:v>
                      </c:pt>
                      <c:pt idx="5480">
                        <c:v>45570</c:v>
                      </c:pt>
                      <c:pt idx="5481">
                        <c:v>45571</c:v>
                      </c:pt>
                      <c:pt idx="5482">
                        <c:v>45572</c:v>
                      </c:pt>
                      <c:pt idx="5483">
                        <c:v>45573</c:v>
                      </c:pt>
                      <c:pt idx="5484">
                        <c:v>45574</c:v>
                      </c:pt>
                      <c:pt idx="5485">
                        <c:v>45575</c:v>
                      </c:pt>
                      <c:pt idx="5486">
                        <c:v>45576</c:v>
                      </c:pt>
                      <c:pt idx="5487">
                        <c:v>45577</c:v>
                      </c:pt>
                      <c:pt idx="5488">
                        <c:v>45578</c:v>
                      </c:pt>
                      <c:pt idx="5489">
                        <c:v>45579</c:v>
                      </c:pt>
                      <c:pt idx="5490">
                        <c:v>45580</c:v>
                      </c:pt>
                      <c:pt idx="5491">
                        <c:v>45581</c:v>
                      </c:pt>
                      <c:pt idx="5492">
                        <c:v>45582</c:v>
                      </c:pt>
                      <c:pt idx="5493">
                        <c:v>45583</c:v>
                      </c:pt>
                      <c:pt idx="5494">
                        <c:v>45584</c:v>
                      </c:pt>
                      <c:pt idx="5495">
                        <c:v>45585</c:v>
                      </c:pt>
                      <c:pt idx="5496">
                        <c:v>45586</c:v>
                      </c:pt>
                      <c:pt idx="5497">
                        <c:v>45587</c:v>
                      </c:pt>
                      <c:pt idx="5498">
                        <c:v>45588</c:v>
                      </c:pt>
                      <c:pt idx="5499">
                        <c:v>45589</c:v>
                      </c:pt>
                      <c:pt idx="5500">
                        <c:v>45590</c:v>
                      </c:pt>
                      <c:pt idx="5501">
                        <c:v>45591</c:v>
                      </c:pt>
                      <c:pt idx="5502">
                        <c:v>45592</c:v>
                      </c:pt>
                      <c:pt idx="5503">
                        <c:v>45593</c:v>
                      </c:pt>
                      <c:pt idx="5504">
                        <c:v>45594</c:v>
                      </c:pt>
                      <c:pt idx="5505">
                        <c:v>45595</c:v>
                      </c:pt>
                      <c:pt idx="5506">
                        <c:v>45596</c:v>
                      </c:pt>
                      <c:pt idx="5507">
                        <c:v>45597</c:v>
                      </c:pt>
                      <c:pt idx="5508">
                        <c:v>45598</c:v>
                      </c:pt>
                      <c:pt idx="5509">
                        <c:v>45599</c:v>
                      </c:pt>
                      <c:pt idx="5510">
                        <c:v>45600</c:v>
                      </c:pt>
                      <c:pt idx="5511">
                        <c:v>45601</c:v>
                      </c:pt>
                      <c:pt idx="5512">
                        <c:v>45602</c:v>
                      </c:pt>
                      <c:pt idx="5513">
                        <c:v>45603</c:v>
                      </c:pt>
                      <c:pt idx="5514">
                        <c:v>45604</c:v>
                      </c:pt>
                      <c:pt idx="5515">
                        <c:v>45605</c:v>
                      </c:pt>
                      <c:pt idx="5516">
                        <c:v>45606</c:v>
                      </c:pt>
                      <c:pt idx="5517">
                        <c:v>45607</c:v>
                      </c:pt>
                      <c:pt idx="5518">
                        <c:v>45608</c:v>
                      </c:pt>
                      <c:pt idx="5519">
                        <c:v>45609</c:v>
                      </c:pt>
                      <c:pt idx="5520">
                        <c:v>45610</c:v>
                      </c:pt>
                      <c:pt idx="5521">
                        <c:v>45611</c:v>
                      </c:pt>
                      <c:pt idx="5522">
                        <c:v>45612</c:v>
                      </c:pt>
                      <c:pt idx="5523">
                        <c:v>45613</c:v>
                      </c:pt>
                      <c:pt idx="5524">
                        <c:v>45614</c:v>
                      </c:pt>
                      <c:pt idx="5525">
                        <c:v>45615</c:v>
                      </c:pt>
                      <c:pt idx="5526">
                        <c:v>45616</c:v>
                      </c:pt>
                      <c:pt idx="5527">
                        <c:v>45617</c:v>
                      </c:pt>
                      <c:pt idx="5528">
                        <c:v>45618</c:v>
                      </c:pt>
                      <c:pt idx="5529">
                        <c:v>45619</c:v>
                      </c:pt>
                      <c:pt idx="5530">
                        <c:v>45620</c:v>
                      </c:pt>
                      <c:pt idx="5531">
                        <c:v>45621</c:v>
                      </c:pt>
                      <c:pt idx="5532">
                        <c:v>45622</c:v>
                      </c:pt>
                      <c:pt idx="5533">
                        <c:v>45623</c:v>
                      </c:pt>
                      <c:pt idx="5534">
                        <c:v>45624</c:v>
                      </c:pt>
                      <c:pt idx="5535">
                        <c:v>45625</c:v>
                      </c:pt>
                      <c:pt idx="5536">
                        <c:v>45626</c:v>
                      </c:pt>
                      <c:pt idx="5537">
                        <c:v>45627</c:v>
                      </c:pt>
                      <c:pt idx="5538">
                        <c:v>45628</c:v>
                      </c:pt>
                      <c:pt idx="5539">
                        <c:v>45629</c:v>
                      </c:pt>
                      <c:pt idx="5540">
                        <c:v>45630</c:v>
                      </c:pt>
                      <c:pt idx="5541">
                        <c:v>45631</c:v>
                      </c:pt>
                      <c:pt idx="5542">
                        <c:v>45632</c:v>
                      </c:pt>
                      <c:pt idx="5543">
                        <c:v>45633</c:v>
                      </c:pt>
                      <c:pt idx="5544">
                        <c:v>45634</c:v>
                      </c:pt>
                      <c:pt idx="5545">
                        <c:v>45635</c:v>
                      </c:pt>
                      <c:pt idx="5546">
                        <c:v>45636</c:v>
                      </c:pt>
                      <c:pt idx="5547">
                        <c:v>45637</c:v>
                      </c:pt>
                      <c:pt idx="5548">
                        <c:v>45638</c:v>
                      </c:pt>
                      <c:pt idx="5549">
                        <c:v>45639</c:v>
                      </c:pt>
                      <c:pt idx="5550">
                        <c:v>45640</c:v>
                      </c:pt>
                      <c:pt idx="5551">
                        <c:v>45641</c:v>
                      </c:pt>
                      <c:pt idx="5552">
                        <c:v>45642</c:v>
                      </c:pt>
                      <c:pt idx="5553">
                        <c:v>45643</c:v>
                      </c:pt>
                      <c:pt idx="5554">
                        <c:v>45644</c:v>
                      </c:pt>
                      <c:pt idx="5555">
                        <c:v>45645</c:v>
                      </c:pt>
                      <c:pt idx="5556">
                        <c:v>45646</c:v>
                      </c:pt>
                      <c:pt idx="5557">
                        <c:v>45647</c:v>
                      </c:pt>
                      <c:pt idx="5558">
                        <c:v>45648</c:v>
                      </c:pt>
                      <c:pt idx="5559">
                        <c:v>45649</c:v>
                      </c:pt>
                      <c:pt idx="5560">
                        <c:v>45650</c:v>
                      </c:pt>
                      <c:pt idx="5561">
                        <c:v>45651</c:v>
                      </c:pt>
                      <c:pt idx="5562">
                        <c:v>45652</c:v>
                      </c:pt>
                      <c:pt idx="5563">
                        <c:v>45653</c:v>
                      </c:pt>
                      <c:pt idx="5564">
                        <c:v>45654</c:v>
                      </c:pt>
                      <c:pt idx="5565">
                        <c:v>45655</c:v>
                      </c:pt>
                      <c:pt idx="5566">
                        <c:v>45656</c:v>
                      </c:pt>
                      <c:pt idx="5567">
                        <c:v>45657</c:v>
                      </c:pt>
                      <c:pt idx="5568">
                        <c:v>45658</c:v>
                      </c:pt>
                      <c:pt idx="5569">
                        <c:v>45659</c:v>
                      </c:pt>
                      <c:pt idx="5570">
                        <c:v>45660</c:v>
                      </c:pt>
                      <c:pt idx="5571">
                        <c:v>45661</c:v>
                      </c:pt>
                      <c:pt idx="5572">
                        <c:v>45662</c:v>
                      </c:pt>
                      <c:pt idx="5573">
                        <c:v>45663</c:v>
                      </c:pt>
                      <c:pt idx="5574">
                        <c:v>45664</c:v>
                      </c:pt>
                      <c:pt idx="5575">
                        <c:v>45665</c:v>
                      </c:pt>
                      <c:pt idx="5576">
                        <c:v>45666</c:v>
                      </c:pt>
                      <c:pt idx="5577">
                        <c:v>45667</c:v>
                      </c:pt>
                      <c:pt idx="5578">
                        <c:v>45668</c:v>
                      </c:pt>
                      <c:pt idx="5579">
                        <c:v>45669</c:v>
                      </c:pt>
                      <c:pt idx="5580">
                        <c:v>45670</c:v>
                      </c:pt>
                      <c:pt idx="5581">
                        <c:v>45671</c:v>
                      </c:pt>
                      <c:pt idx="5582">
                        <c:v>45672</c:v>
                      </c:pt>
                      <c:pt idx="5583">
                        <c:v>45673</c:v>
                      </c:pt>
                      <c:pt idx="5584">
                        <c:v>45674</c:v>
                      </c:pt>
                      <c:pt idx="5585">
                        <c:v>45675</c:v>
                      </c:pt>
                      <c:pt idx="5586">
                        <c:v>45676</c:v>
                      </c:pt>
                      <c:pt idx="5587">
                        <c:v>45677</c:v>
                      </c:pt>
                      <c:pt idx="5588">
                        <c:v>45678</c:v>
                      </c:pt>
                      <c:pt idx="5589">
                        <c:v>45679</c:v>
                      </c:pt>
                      <c:pt idx="5590">
                        <c:v>45680</c:v>
                      </c:pt>
                      <c:pt idx="5591">
                        <c:v>45681</c:v>
                      </c:pt>
                      <c:pt idx="5592">
                        <c:v>45682</c:v>
                      </c:pt>
                      <c:pt idx="5593">
                        <c:v>45683</c:v>
                      </c:pt>
                      <c:pt idx="5594">
                        <c:v>45684</c:v>
                      </c:pt>
                      <c:pt idx="5595">
                        <c:v>45685</c:v>
                      </c:pt>
                      <c:pt idx="5596">
                        <c:v>45686</c:v>
                      </c:pt>
                      <c:pt idx="5597">
                        <c:v>45687</c:v>
                      </c:pt>
                      <c:pt idx="5598">
                        <c:v>45688</c:v>
                      </c:pt>
                      <c:pt idx="5599">
                        <c:v>45689</c:v>
                      </c:pt>
                      <c:pt idx="5600">
                        <c:v>45690</c:v>
                      </c:pt>
                      <c:pt idx="5601">
                        <c:v>45691</c:v>
                      </c:pt>
                      <c:pt idx="5602">
                        <c:v>45692</c:v>
                      </c:pt>
                      <c:pt idx="5603">
                        <c:v>45693</c:v>
                      </c:pt>
                      <c:pt idx="5604">
                        <c:v>45694</c:v>
                      </c:pt>
                      <c:pt idx="5605">
                        <c:v>45695</c:v>
                      </c:pt>
                      <c:pt idx="5606">
                        <c:v>45696</c:v>
                      </c:pt>
                      <c:pt idx="5607">
                        <c:v>45697</c:v>
                      </c:pt>
                      <c:pt idx="5608">
                        <c:v>45698</c:v>
                      </c:pt>
                      <c:pt idx="5609">
                        <c:v>45699</c:v>
                      </c:pt>
                      <c:pt idx="5610">
                        <c:v>45700</c:v>
                      </c:pt>
                      <c:pt idx="5611">
                        <c:v>45701</c:v>
                      </c:pt>
                      <c:pt idx="5612">
                        <c:v>45702</c:v>
                      </c:pt>
                      <c:pt idx="5613">
                        <c:v>45703</c:v>
                      </c:pt>
                      <c:pt idx="5614">
                        <c:v>45704</c:v>
                      </c:pt>
                      <c:pt idx="5615">
                        <c:v>45705</c:v>
                      </c:pt>
                      <c:pt idx="5616">
                        <c:v>45706</c:v>
                      </c:pt>
                      <c:pt idx="5617">
                        <c:v>45707</c:v>
                      </c:pt>
                      <c:pt idx="5618">
                        <c:v>45708</c:v>
                      </c:pt>
                      <c:pt idx="5619">
                        <c:v>45709</c:v>
                      </c:pt>
                      <c:pt idx="5620">
                        <c:v>45710</c:v>
                      </c:pt>
                      <c:pt idx="5621">
                        <c:v>45711</c:v>
                      </c:pt>
                      <c:pt idx="5622">
                        <c:v>45712</c:v>
                      </c:pt>
                      <c:pt idx="5623">
                        <c:v>45713</c:v>
                      </c:pt>
                      <c:pt idx="5624">
                        <c:v>45714</c:v>
                      </c:pt>
                      <c:pt idx="5625">
                        <c:v>45715</c:v>
                      </c:pt>
                      <c:pt idx="5626">
                        <c:v>45716</c:v>
                      </c:pt>
                      <c:pt idx="5627">
                        <c:v>45717</c:v>
                      </c:pt>
                      <c:pt idx="5628">
                        <c:v>45718</c:v>
                      </c:pt>
                      <c:pt idx="5629">
                        <c:v>45719</c:v>
                      </c:pt>
                      <c:pt idx="5630">
                        <c:v>45720</c:v>
                      </c:pt>
                      <c:pt idx="5631">
                        <c:v>45721</c:v>
                      </c:pt>
                      <c:pt idx="5632">
                        <c:v>45722</c:v>
                      </c:pt>
                      <c:pt idx="5633">
                        <c:v>45723</c:v>
                      </c:pt>
                      <c:pt idx="5634">
                        <c:v>45724</c:v>
                      </c:pt>
                      <c:pt idx="5635">
                        <c:v>45725</c:v>
                      </c:pt>
                      <c:pt idx="5636">
                        <c:v>45726</c:v>
                      </c:pt>
                      <c:pt idx="5637">
                        <c:v>45727</c:v>
                      </c:pt>
                      <c:pt idx="5638">
                        <c:v>45728</c:v>
                      </c:pt>
                      <c:pt idx="5639">
                        <c:v>45729</c:v>
                      </c:pt>
                      <c:pt idx="5640">
                        <c:v>45730</c:v>
                      </c:pt>
                      <c:pt idx="5641">
                        <c:v>45731</c:v>
                      </c:pt>
                      <c:pt idx="5642">
                        <c:v>45732</c:v>
                      </c:pt>
                      <c:pt idx="5643">
                        <c:v>45733</c:v>
                      </c:pt>
                      <c:pt idx="5644">
                        <c:v>45734</c:v>
                      </c:pt>
                      <c:pt idx="5645">
                        <c:v>45735</c:v>
                      </c:pt>
                      <c:pt idx="5646">
                        <c:v>45736</c:v>
                      </c:pt>
                      <c:pt idx="5647">
                        <c:v>45737</c:v>
                      </c:pt>
                      <c:pt idx="5648">
                        <c:v>45738</c:v>
                      </c:pt>
                      <c:pt idx="5649">
                        <c:v>45739</c:v>
                      </c:pt>
                      <c:pt idx="5650">
                        <c:v>45740</c:v>
                      </c:pt>
                      <c:pt idx="5651">
                        <c:v>45741</c:v>
                      </c:pt>
                      <c:pt idx="5652">
                        <c:v>45742</c:v>
                      </c:pt>
                      <c:pt idx="5653">
                        <c:v>45743</c:v>
                      </c:pt>
                      <c:pt idx="5654">
                        <c:v>45744</c:v>
                      </c:pt>
                      <c:pt idx="5655">
                        <c:v>45745</c:v>
                      </c:pt>
                      <c:pt idx="5656">
                        <c:v>45746</c:v>
                      </c:pt>
                      <c:pt idx="5657">
                        <c:v>45747</c:v>
                      </c:pt>
                      <c:pt idx="5658">
                        <c:v>45748</c:v>
                      </c:pt>
                      <c:pt idx="5659">
                        <c:v>45749</c:v>
                      </c:pt>
                      <c:pt idx="5660">
                        <c:v>45750</c:v>
                      </c:pt>
                      <c:pt idx="5661">
                        <c:v>45751</c:v>
                      </c:pt>
                      <c:pt idx="5662">
                        <c:v>45752</c:v>
                      </c:pt>
                      <c:pt idx="5663">
                        <c:v>45753</c:v>
                      </c:pt>
                      <c:pt idx="5664">
                        <c:v>45754</c:v>
                      </c:pt>
                      <c:pt idx="5665">
                        <c:v>45755</c:v>
                      </c:pt>
                      <c:pt idx="5666">
                        <c:v>45756</c:v>
                      </c:pt>
                      <c:pt idx="5667">
                        <c:v>45757</c:v>
                      </c:pt>
                      <c:pt idx="5668">
                        <c:v>45758</c:v>
                      </c:pt>
                      <c:pt idx="5669">
                        <c:v>45759</c:v>
                      </c:pt>
                      <c:pt idx="5670">
                        <c:v>45760</c:v>
                      </c:pt>
                      <c:pt idx="5671">
                        <c:v>45761</c:v>
                      </c:pt>
                      <c:pt idx="5672">
                        <c:v>45762</c:v>
                      </c:pt>
                      <c:pt idx="5673">
                        <c:v>45763</c:v>
                      </c:pt>
                      <c:pt idx="5674">
                        <c:v>45764</c:v>
                      </c:pt>
                      <c:pt idx="5675">
                        <c:v>45765</c:v>
                      </c:pt>
                      <c:pt idx="5676">
                        <c:v>45766</c:v>
                      </c:pt>
                      <c:pt idx="5677">
                        <c:v>45767</c:v>
                      </c:pt>
                      <c:pt idx="5678">
                        <c:v>45768</c:v>
                      </c:pt>
                      <c:pt idx="5679">
                        <c:v>45769</c:v>
                      </c:pt>
                      <c:pt idx="5680">
                        <c:v>45770</c:v>
                      </c:pt>
                      <c:pt idx="5681">
                        <c:v>45771</c:v>
                      </c:pt>
                      <c:pt idx="5682">
                        <c:v>45772</c:v>
                      </c:pt>
                      <c:pt idx="5683">
                        <c:v>45773</c:v>
                      </c:pt>
                      <c:pt idx="5684">
                        <c:v>45774</c:v>
                      </c:pt>
                      <c:pt idx="5685">
                        <c:v>45775</c:v>
                      </c:pt>
                      <c:pt idx="5686">
                        <c:v>45776</c:v>
                      </c:pt>
                      <c:pt idx="5687">
                        <c:v>45777</c:v>
                      </c:pt>
                      <c:pt idx="5688">
                        <c:v>45778</c:v>
                      </c:pt>
                      <c:pt idx="5689">
                        <c:v>45779</c:v>
                      </c:pt>
                      <c:pt idx="5690">
                        <c:v>45780</c:v>
                      </c:pt>
                      <c:pt idx="5691">
                        <c:v>45781</c:v>
                      </c:pt>
                      <c:pt idx="5692">
                        <c:v>45782</c:v>
                      </c:pt>
                      <c:pt idx="5693">
                        <c:v>45783</c:v>
                      </c:pt>
                      <c:pt idx="5694">
                        <c:v>45784</c:v>
                      </c:pt>
                      <c:pt idx="5695">
                        <c:v>45785</c:v>
                      </c:pt>
                      <c:pt idx="5696">
                        <c:v>45786</c:v>
                      </c:pt>
                      <c:pt idx="5697">
                        <c:v>45787</c:v>
                      </c:pt>
                      <c:pt idx="5698">
                        <c:v>45788</c:v>
                      </c:pt>
                      <c:pt idx="5699">
                        <c:v>45789</c:v>
                      </c:pt>
                      <c:pt idx="5700">
                        <c:v>45790</c:v>
                      </c:pt>
                      <c:pt idx="5701">
                        <c:v>45791</c:v>
                      </c:pt>
                      <c:pt idx="5702">
                        <c:v>45792</c:v>
                      </c:pt>
                      <c:pt idx="5703">
                        <c:v>45793</c:v>
                      </c:pt>
                      <c:pt idx="5704">
                        <c:v>45794</c:v>
                      </c:pt>
                      <c:pt idx="5705">
                        <c:v>45795</c:v>
                      </c:pt>
                      <c:pt idx="5706">
                        <c:v>45796</c:v>
                      </c:pt>
                      <c:pt idx="5707">
                        <c:v>45797</c:v>
                      </c:pt>
                      <c:pt idx="5708">
                        <c:v>45798</c:v>
                      </c:pt>
                      <c:pt idx="5709">
                        <c:v>45799</c:v>
                      </c:pt>
                      <c:pt idx="5710">
                        <c:v>45800</c:v>
                      </c:pt>
                      <c:pt idx="5711">
                        <c:v>45801</c:v>
                      </c:pt>
                      <c:pt idx="5712">
                        <c:v>45802</c:v>
                      </c:pt>
                      <c:pt idx="5713">
                        <c:v>45803</c:v>
                      </c:pt>
                      <c:pt idx="5714">
                        <c:v>45804</c:v>
                      </c:pt>
                      <c:pt idx="5715">
                        <c:v>45805</c:v>
                      </c:pt>
                      <c:pt idx="5716">
                        <c:v>45806</c:v>
                      </c:pt>
                      <c:pt idx="5717">
                        <c:v>45807</c:v>
                      </c:pt>
                      <c:pt idx="5718">
                        <c:v>45808</c:v>
                      </c:pt>
                      <c:pt idx="5719">
                        <c:v>45809</c:v>
                      </c:pt>
                      <c:pt idx="5720">
                        <c:v>45810</c:v>
                      </c:pt>
                      <c:pt idx="5721">
                        <c:v>45811</c:v>
                      </c:pt>
                      <c:pt idx="5722">
                        <c:v>45812</c:v>
                      </c:pt>
                      <c:pt idx="5723">
                        <c:v>45813</c:v>
                      </c:pt>
                      <c:pt idx="5724">
                        <c:v>45814</c:v>
                      </c:pt>
                      <c:pt idx="5725">
                        <c:v>45815</c:v>
                      </c:pt>
                      <c:pt idx="5726">
                        <c:v>45816</c:v>
                      </c:pt>
                      <c:pt idx="5727">
                        <c:v>45817</c:v>
                      </c:pt>
                      <c:pt idx="5728">
                        <c:v>45818</c:v>
                      </c:pt>
                      <c:pt idx="5729">
                        <c:v>45819</c:v>
                      </c:pt>
                      <c:pt idx="5730">
                        <c:v>45820</c:v>
                      </c:pt>
                      <c:pt idx="5731">
                        <c:v>45821</c:v>
                      </c:pt>
                      <c:pt idx="5732">
                        <c:v>45822</c:v>
                      </c:pt>
                      <c:pt idx="5733">
                        <c:v>45823</c:v>
                      </c:pt>
                      <c:pt idx="5734">
                        <c:v>45824</c:v>
                      </c:pt>
                      <c:pt idx="5735">
                        <c:v>45825</c:v>
                      </c:pt>
                      <c:pt idx="5736">
                        <c:v>45826</c:v>
                      </c:pt>
                      <c:pt idx="5737">
                        <c:v>45827</c:v>
                      </c:pt>
                      <c:pt idx="5738">
                        <c:v>45828</c:v>
                      </c:pt>
                      <c:pt idx="5739">
                        <c:v>45829</c:v>
                      </c:pt>
                      <c:pt idx="5740">
                        <c:v>45830</c:v>
                      </c:pt>
                      <c:pt idx="5741">
                        <c:v>45831</c:v>
                      </c:pt>
                      <c:pt idx="5742">
                        <c:v>45832</c:v>
                      </c:pt>
                      <c:pt idx="5743">
                        <c:v>45833</c:v>
                      </c:pt>
                      <c:pt idx="5744">
                        <c:v>45834</c:v>
                      </c:pt>
                      <c:pt idx="5745">
                        <c:v>45835</c:v>
                      </c:pt>
                      <c:pt idx="5746">
                        <c:v>45836</c:v>
                      </c:pt>
                      <c:pt idx="5747">
                        <c:v>45837</c:v>
                      </c:pt>
                      <c:pt idx="5748">
                        <c:v>45838</c:v>
                      </c:pt>
                      <c:pt idx="5749">
                        <c:v>45839</c:v>
                      </c:pt>
                      <c:pt idx="5750">
                        <c:v>45840</c:v>
                      </c:pt>
                      <c:pt idx="5751">
                        <c:v>45841</c:v>
                      </c:pt>
                      <c:pt idx="5752">
                        <c:v>45842</c:v>
                      </c:pt>
                      <c:pt idx="5753">
                        <c:v>45843</c:v>
                      </c:pt>
                      <c:pt idx="5754">
                        <c:v>45844</c:v>
                      </c:pt>
                      <c:pt idx="5755">
                        <c:v>45845</c:v>
                      </c:pt>
                      <c:pt idx="5756">
                        <c:v>45846</c:v>
                      </c:pt>
                      <c:pt idx="5757">
                        <c:v>45847</c:v>
                      </c:pt>
                      <c:pt idx="5758">
                        <c:v>45848</c:v>
                      </c:pt>
                      <c:pt idx="5759">
                        <c:v>45849</c:v>
                      </c:pt>
                      <c:pt idx="5760">
                        <c:v>45850</c:v>
                      </c:pt>
                      <c:pt idx="5761">
                        <c:v>45851</c:v>
                      </c:pt>
                      <c:pt idx="5762">
                        <c:v>45852</c:v>
                      </c:pt>
                      <c:pt idx="5763">
                        <c:v>45853</c:v>
                      </c:pt>
                      <c:pt idx="5764">
                        <c:v>45854</c:v>
                      </c:pt>
                      <c:pt idx="5765">
                        <c:v>45855</c:v>
                      </c:pt>
                      <c:pt idx="5766">
                        <c:v>45856</c:v>
                      </c:pt>
                      <c:pt idx="5767">
                        <c:v>45857</c:v>
                      </c:pt>
                      <c:pt idx="5768">
                        <c:v>45858</c:v>
                      </c:pt>
                      <c:pt idx="5769">
                        <c:v>45859</c:v>
                      </c:pt>
                      <c:pt idx="5770">
                        <c:v>45860</c:v>
                      </c:pt>
                      <c:pt idx="5771">
                        <c:v>45861</c:v>
                      </c:pt>
                      <c:pt idx="5772">
                        <c:v>45862</c:v>
                      </c:pt>
                      <c:pt idx="5773">
                        <c:v>45863</c:v>
                      </c:pt>
                      <c:pt idx="5774">
                        <c:v>45864</c:v>
                      </c:pt>
                      <c:pt idx="5775">
                        <c:v>45865</c:v>
                      </c:pt>
                      <c:pt idx="5776">
                        <c:v>45866</c:v>
                      </c:pt>
                      <c:pt idx="5777">
                        <c:v>45867</c:v>
                      </c:pt>
                      <c:pt idx="5778">
                        <c:v>45868</c:v>
                      </c:pt>
                      <c:pt idx="5779">
                        <c:v>45869</c:v>
                      </c:pt>
                      <c:pt idx="5780">
                        <c:v>45870</c:v>
                      </c:pt>
                      <c:pt idx="5781">
                        <c:v>45871</c:v>
                      </c:pt>
                      <c:pt idx="5782">
                        <c:v>45872</c:v>
                      </c:pt>
                      <c:pt idx="5783">
                        <c:v>45873</c:v>
                      </c:pt>
                      <c:pt idx="5784">
                        <c:v>45874</c:v>
                      </c:pt>
                      <c:pt idx="5785">
                        <c:v>45875</c:v>
                      </c:pt>
                      <c:pt idx="5786">
                        <c:v>45876</c:v>
                      </c:pt>
                      <c:pt idx="5787">
                        <c:v>45877</c:v>
                      </c:pt>
                      <c:pt idx="5788">
                        <c:v>45878</c:v>
                      </c:pt>
                      <c:pt idx="5789">
                        <c:v>45879</c:v>
                      </c:pt>
                      <c:pt idx="5790">
                        <c:v>45880</c:v>
                      </c:pt>
                      <c:pt idx="5791">
                        <c:v>45881</c:v>
                      </c:pt>
                      <c:pt idx="5792">
                        <c:v>45882</c:v>
                      </c:pt>
                      <c:pt idx="5793">
                        <c:v>45883</c:v>
                      </c:pt>
                      <c:pt idx="5794">
                        <c:v>45884</c:v>
                      </c:pt>
                      <c:pt idx="5795">
                        <c:v>45885</c:v>
                      </c:pt>
                      <c:pt idx="5796">
                        <c:v>45886</c:v>
                      </c:pt>
                      <c:pt idx="5797">
                        <c:v>45887</c:v>
                      </c:pt>
                      <c:pt idx="5798">
                        <c:v>45888</c:v>
                      </c:pt>
                      <c:pt idx="5799">
                        <c:v>45889</c:v>
                      </c:pt>
                      <c:pt idx="5800">
                        <c:v>45890</c:v>
                      </c:pt>
                      <c:pt idx="5801">
                        <c:v>45891</c:v>
                      </c:pt>
                      <c:pt idx="5802">
                        <c:v>45892</c:v>
                      </c:pt>
                      <c:pt idx="5803">
                        <c:v>45893</c:v>
                      </c:pt>
                      <c:pt idx="5804">
                        <c:v>45894</c:v>
                      </c:pt>
                      <c:pt idx="5805">
                        <c:v>45895</c:v>
                      </c:pt>
                      <c:pt idx="5806">
                        <c:v>45896</c:v>
                      </c:pt>
                      <c:pt idx="5807">
                        <c:v>45897</c:v>
                      </c:pt>
                      <c:pt idx="5808">
                        <c:v>45898</c:v>
                      </c:pt>
                      <c:pt idx="5809">
                        <c:v>45899</c:v>
                      </c:pt>
                      <c:pt idx="5810">
                        <c:v>45900</c:v>
                      </c:pt>
                      <c:pt idx="5811">
                        <c:v>45901</c:v>
                      </c:pt>
                      <c:pt idx="5812">
                        <c:v>45902</c:v>
                      </c:pt>
                      <c:pt idx="5813">
                        <c:v>45903</c:v>
                      </c:pt>
                      <c:pt idx="5814">
                        <c:v>45904</c:v>
                      </c:pt>
                      <c:pt idx="5815">
                        <c:v>45905</c:v>
                      </c:pt>
                      <c:pt idx="5816">
                        <c:v>45906</c:v>
                      </c:pt>
                      <c:pt idx="5817">
                        <c:v>45907</c:v>
                      </c:pt>
                      <c:pt idx="5818">
                        <c:v>45908</c:v>
                      </c:pt>
                      <c:pt idx="5819">
                        <c:v>45909</c:v>
                      </c:pt>
                      <c:pt idx="5820">
                        <c:v>45910</c:v>
                      </c:pt>
                      <c:pt idx="5821">
                        <c:v>45911</c:v>
                      </c:pt>
                      <c:pt idx="5822">
                        <c:v>45912</c:v>
                      </c:pt>
                      <c:pt idx="5823">
                        <c:v>45913</c:v>
                      </c:pt>
                      <c:pt idx="5824">
                        <c:v>45914</c:v>
                      </c:pt>
                      <c:pt idx="5825">
                        <c:v>45915</c:v>
                      </c:pt>
                      <c:pt idx="5826">
                        <c:v>45916</c:v>
                      </c:pt>
                      <c:pt idx="5827">
                        <c:v>45917</c:v>
                      </c:pt>
                      <c:pt idx="5828">
                        <c:v>45918</c:v>
                      </c:pt>
                      <c:pt idx="5829">
                        <c:v>45919</c:v>
                      </c:pt>
                      <c:pt idx="5830">
                        <c:v>45920</c:v>
                      </c:pt>
                      <c:pt idx="5831">
                        <c:v>45921</c:v>
                      </c:pt>
                      <c:pt idx="5832">
                        <c:v>45922</c:v>
                      </c:pt>
                      <c:pt idx="5833">
                        <c:v>45923</c:v>
                      </c:pt>
                      <c:pt idx="5834">
                        <c:v>45924</c:v>
                      </c:pt>
                      <c:pt idx="5835">
                        <c:v>45925</c:v>
                      </c:pt>
                      <c:pt idx="5836">
                        <c:v>45926</c:v>
                      </c:pt>
                      <c:pt idx="5837">
                        <c:v>45927</c:v>
                      </c:pt>
                      <c:pt idx="5838">
                        <c:v>45928</c:v>
                      </c:pt>
                      <c:pt idx="5839">
                        <c:v>45929</c:v>
                      </c:pt>
                      <c:pt idx="5840">
                        <c:v>45930</c:v>
                      </c:pt>
                      <c:pt idx="5841">
                        <c:v>45931</c:v>
                      </c:pt>
                      <c:pt idx="5842">
                        <c:v>45932</c:v>
                      </c:pt>
                      <c:pt idx="5843">
                        <c:v>45933</c:v>
                      </c:pt>
                      <c:pt idx="5844">
                        <c:v>45934</c:v>
                      </c:pt>
                      <c:pt idx="5845">
                        <c:v>45935</c:v>
                      </c:pt>
                      <c:pt idx="5846">
                        <c:v>45936</c:v>
                      </c:pt>
                      <c:pt idx="5847">
                        <c:v>45937</c:v>
                      </c:pt>
                      <c:pt idx="5848">
                        <c:v>45938</c:v>
                      </c:pt>
                      <c:pt idx="5849">
                        <c:v>45939</c:v>
                      </c:pt>
                      <c:pt idx="5850">
                        <c:v>45940</c:v>
                      </c:pt>
                      <c:pt idx="5851">
                        <c:v>45941</c:v>
                      </c:pt>
                      <c:pt idx="5852">
                        <c:v>45942</c:v>
                      </c:pt>
                      <c:pt idx="5853">
                        <c:v>45943</c:v>
                      </c:pt>
                      <c:pt idx="5854">
                        <c:v>45944</c:v>
                      </c:pt>
                      <c:pt idx="5855">
                        <c:v>45945</c:v>
                      </c:pt>
                      <c:pt idx="5856">
                        <c:v>45946</c:v>
                      </c:pt>
                      <c:pt idx="5857">
                        <c:v>45947</c:v>
                      </c:pt>
                      <c:pt idx="5858">
                        <c:v>45948</c:v>
                      </c:pt>
                      <c:pt idx="5859">
                        <c:v>45949</c:v>
                      </c:pt>
                      <c:pt idx="5860">
                        <c:v>45950</c:v>
                      </c:pt>
                      <c:pt idx="5861">
                        <c:v>45951</c:v>
                      </c:pt>
                      <c:pt idx="5862">
                        <c:v>45952</c:v>
                      </c:pt>
                      <c:pt idx="5863">
                        <c:v>45953</c:v>
                      </c:pt>
                      <c:pt idx="5864">
                        <c:v>45954</c:v>
                      </c:pt>
                      <c:pt idx="5865">
                        <c:v>45955</c:v>
                      </c:pt>
                      <c:pt idx="5866">
                        <c:v>45956</c:v>
                      </c:pt>
                      <c:pt idx="5867">
                        <c:v>45957</c:v>
                      </c:pt>
                      <c:pt idx="5868">
                        <c:v>45958</c:v>
                      </c:pt>
                      <c:pt idx="5869">
                        <c:v>45959</c:v>
                      </c:pt>
                      <c:pt idx="5870">
                        <c:v>45960</c:v>
                      </c:pt>
                      <c:pt idx="5871">
                        <c:v>45961</c:v>
                      </c:pt>
                      <c:pt idx="5872">
                        <c:v>45962</c:v>
                      </c:pt>
                      <c:pt idx="5873">
                        <c:v>45963</c:v>
                      </c:pt>
                      <c:pt idx="5874">
                        <c:v>45964</c:v>
                      </c:pt>
                      <c:pt idx="5875">
                        <c:v>45965</c:v>
                      </c:pt>
                      <c:pt idx="5876">
                        <c:v>45966</c:v>
                      </c:pt>
                      <c:pt idx="5877">
                        <c:v>45967</c:v>
                      </c:pt>
                      <c:pt idx="5878">
                        <c:v>45968</c:v>
                      </c:pt>
                      <c:pt idx="5879">
                        <c:v>45969</c:v>
                      </c:pt>
                      <c:pt idx="5880">
                        <c:v>45970</c:v>
                      </c:pt>
                      <c:pt idx="5881">
                        <c:v>45971</c:v>
                      </c:pt>
                      <c:pt idx="5882">
                        <c:v>45972</c:v>
                      </c:pt>
                      <c:pt idx="5883">
                        <c:v>45973</c:v>
                      </c:pt>
                      <c:pt idx="5884">
                        <c:v>45974</c:v>
                      </c:pt>
                      <c:pt idx="5885">
                        <c:v>45975</c:v>
                      </c:pt>
                      <c:pt idx="5886">
                        <c:v>45976</c:v>
                      </c:pt>
                      <c:pt idx="5887">
                        <c:v>45977</c:v>
                      </c:pt>
                      <c:pt idx="5888">
                        <c:v>45978</c:v>
                      </c:pt>
                      <c:pt idx="5889">
                        <c:v>45979</c:v>
                      </c:pt>
                      <c:pt idx="5890">
                        <c:v>45980</c:v>
                      </c:pt>
                      <c:pt idx="5891">
                        <c:v>45981</c:v>
                      </c:pt>
                      <c:pt idx="5892">
                        <c:v>45982</c:v>
                      </c:pt>
                      <c:pt idx="5893">
                        <c:v>45983</c:v>
                      </c:pt>
                      <c:pt idx="5894">
                        <c:v>45984</c:v>
                      </c:pt>
                      <c:pt idx="5895">
                        <c:v>45985</c:v>
                      </c:pt>
                      <c:pt idx="5896">
                        <c:v>45986</c:v>
                      </c:pt>
                      <c:pt idx="5897">
                        <c:v>45987</c:v>
                      </c:pt>
                      <c:pt idx="5898">
                        <c:v>45988</c:v>
                      </c:pt>
                      <c:pt idx="5899">
                        <c:v>45989</c:v>
                      </c:pt>
                      <c:pt idx="5900">
                        <c:v>45990</c:v>
                      </c:pt>
                      <c:pt idx="5901">
                        <c:v>45991</c:v>
                      </c:pt>
                      <c:pt idx="5902">
                        <c:v>45992</c:v>
                      </c:pt>
                      <c:pt idx="5903">
                        <c:v>45993</c:v>
                      </c:pt>
                      <c:pt idx="5904">
                        <c:v>45994</c:v>
                      </c:pt>
                      <c:pt idx="5905">
                        <c:v>45995</c:v>
                      </c:pt>
                      <c:pt idx="5906">
                        <c:v>45996</c:v>
                      </c:pt>
                      <c:pt idx="5907">
                        <c:v>45997</c:v>
                      </c:pt>
                      <c:pt idx="5908">
                        <c:v>45998</c:v>
                      </c:pt>
                      <c:pt idx="5909">
                        <c:v>45999</c:v>
                      </c:pt>
                      <c:pt idx="5910">
                        <c:v>46000</c:v>
                      </c:pt>
                      <c:pt idx="5911">
                        <c:v>46001</c:v>
                      </c:pt>
                      <c:pt idx="5912">
                        <c:v>46002</c:v>
                      </c:pt>
                      <c:pt idx="5913">
                        <c:v>46003</c:v>
                      </c:pt>
                      <c:pt idx="5914">
                        <c:v>46004</c:v>
                      </c:pt>
                      <c:pt idx="5915">
                        <c:v>46005</c:v>
                      </c:pt>
                      <c:pt idx="5916">
                        <c:v>46006</c:v>
                      </c:pt>
                      <c:pt idx="5917">
                        <c:v>46007</c:v>
                      </c:pt>
                      <c:pt idx="5918">
                        <c:v>46008</c:v>
                      </c:pt>
                      <c:pt idx="5919">
                        <c:v>46009</c:v>
                      </c:pt>
                      <c:pt idx="5920">
                        <c:v>46010</c:v>
                      </c:pt>
                      <c:pt idx="5921">
                        <c:v>46011</c:v>
                      </c:pt>
                      <c:pt idx="5922">
                        <c:v>46012</c:v>
                      </c:pt>
                      <c:pt idx="5923">
                        <c:v>46013</c:v>
                      </c:pt>
                      <c:pt idx="5924">
                        <c:v>46014</c:v>
                      </c:pt>
                      <c:pt idx="5925">
                        <c:v>46015</c:v>
                      </c:pt>
                      <c:pt idx="5926">
                        <c:v>46016</c:v>
                      </c:pt>
                      <c:pt idx="5927">
                        <c:v>46017</c:v>
                      </c:pt>
                      <c:pt idx="5928">
                        <c:v>46018</c:v>
                      </c:pt>
                      <c:pt idx="5929">
                        <c:v>46019</c:v>
                      </c:pt>
                      <c:pt idx="5930">
                        <c:v>46020</c:v>
                      </c:pt>
                      <c:pt idx="5931">
                        <c:v>46021</c:v>
                      </c:pt>
                      <c:pt idx="5932">
                        <c:v>46022</c:v>
                      </c:pt>
                      <c:pt idx="5933">
                        <c:v>46023</c:v>
                      </c:pt>
                      <c:pt idx="5934">
                        <c:v>46024</c:v>
                      </c:pt>
                      <c:pt idx="5935">
                        <c:v>46025</c:v>
                      </c:pt>
                      <c:pt idx="5936">
                        <c:v>46026</c:v>
                      </c:pt>
                      <c:pt idx="5937">
                        <c:v>46027</c:v>
                      </c:pt>
                      <c:pt idx="5938">
                        <c:v>46028</c:v>
                      </c:pt>
                      <c:pt idx="5939">
                        <c:v>46029</c:v>
                      </c:pt>
                      <c:pt idx="5940">
                        <c:v>46030</c:v>
                      </c:pt>
                      <c:pt idx="5941">
                        <c:v>46031</c:v>
                      </c:pt>
                      <c:pt idx="5942">
                        <c:v>46032</c:v>
                      </c:pt>
                      <c:pt idx="5943">
                        <c:v>46033</c:v>
                      </c:pt>
                      <c:pt idx="5944">
                        <c:v>46034</c:v>
                      </c:pt>
                      <c:pt idx="5945">
                        <c:v>46035</c:v>
                      </c:pt>
                      <c:pt idx="5946">
                        <c:v>46036</c:v>
                      </c:pt>
                      <c:pt idx="5947">
                        <c:v>46037</c:v>
                      </c:pt>
                      <c:pt idx="5948">
                        <c:v>46038</c:v>
                      </c:pt>
                      <c:pt idx="5949">
                        <c:v>46039</c:v>
                      </c:pt>
                      <c:pt idx="5950">
                        <c:v>46040</c:v>
                      </c:pt>
                      <c:pt idx="5951">
                        <c:v>46041</c:v>
                      </c:pt>
                      <c:pt idx="5952">
                        <c:v>46042</c:v>
                      </c:pt>
                      <c:pt idx="5953">
                        <c:v>46043</c:v>
                      </c:pt>
                      <c:pt idx="5954">
                        <c:v>46044</c:v>
                      </c:pt>
                      <c:pt idx="5955">
                        <c:v>46045</c:v>
                      </c:pt>
                      <c:pt idx="5956">
                        <c:v>46046</c:v>
                      </c:pt>
                      <c:pt idx="5957">
                        <c:v>46047</c:v>
                      </c:pt>
                      <c:pt idx="5958">
                        <c:v>46048</c:v>
                      </c:pt>
                      <c:pt idx="5959">
                        <c:v>46049</c:v>
                      </c:pt>
                      <c:pt idx="5960">
                        <c:v>46050</c:v>
                      </c:pt>
                      <c:pt idx="5961">
                        <c:v>46051</c:v>
                      </c:pt>
                      <c:pt idx="5962">
                        <c:v>46052</c:v>
                      </c:pt>
                      <c:pt idx="5963">
                        <c:v>46053</c:v>
                      </c:pt>
                      <c:pt idx="5964">
                        <c:v>46054</c:v>
                      </c:pt>
                      <c:pt idx="5965">
                        <c:v>46055</c:v>
                      </c:pt>
                      <c:pt idx="5966">
                        <c:v>46056</c:v>
                      </c:pt>
                      <c:pt idx="5967">
                        <c:v>46057</c:v>
                      </c:pt>
                      <c:pt idx="5968">
                        <c:v>46058</c:v>
                      </c:pt>
                      <c:pt idx="5969">
                        <c:v>46059</c:v>
                      </c:pt>
                      <c:pt idx="5970">
                        <c:v>46060</c:v>
                      </c:pt>
                      <c:pt idx="5971">
                        <c:v>46061</c:v>
                      </c:pt>
                      <c:pt idx="5972">
                        <c:v>46062</c:v>
                      </c:pt>
                      <c:pt idx="5973">
                        <c:v>46063</c:v>
                      </c:pt>
                      <c:pt idx="5974">
                        <c:v>46064</c:v>
                      </c:pt>
                      <c:pt idx="5975">
                        <c:v>46065</c:v>
                      </c:pt>
                      <c:pt idx="5976">
                        <c:v>46066</c:v>
                      </c:pt>
                      <c:pt idx="5977">
                        <c:v>46067</c:v>
                      </c:pt>
                      <c:pt idx="5978">
                        <c:v>46068</c:v>
                      </c:pt>
                      <c:pt idx="5979">
                        <c:v>46069</c:v>
                      </c:pt>
                      <c:pt idx="5980">
                        <c:v>46070</c:v>
                      </c:pt>
                      <c:pt idx="5981">
                        <c:v>46071</c:v>
                      </c:pt>
                      <c:pt idx="5982">
                        <c:v>46072</c:v>
                      </c:pt>
                      <c:pt idx="5983">
                        <c:v>46073</c:v>
                      </c:pt>
                      <c:pt idx="5984">
                        <c:v>46074</c:v>
                      </c:pt>
                      <c:pt idx="5985">
                        <c:v>46075</c:v>
                      </c:pt>
                      <c:pt idx="5986">
                        <c:v>46076</c:v>
                      </c:pt>
                      <c:pt idx="5987">
                        <c:v>46077</c:v>
                      </c:pt>
                      <c:pt idx="5988">
                        <c:v>46078</c:v>
                      </c:pt>
                      <c:pt idx="5989">
                        <c:v>46079</c:v>
                      </c:pt>
                      <c:pt idx="5990">
                        <c:v>46080</c:v>
                      </c:pt>
                      <c:pt idx="5991">
                        <c:v>46081</c:v>
                      </c:pt>
                      <c:pt idx="5992">
                        <c:v>46082</c:v>
                      </c:pt>
                      <c:pt idx="5993">
                        <c:v>46083</c:v>
                      </c:pt>
                      <c:pt idx="5994">
                        <c:v>46084</c:v>
                      </c:pt>
                      <c:pt idx="5995">
                        <c:v>46085</c:v>
                      </c:pt>
                      <c:pt idx="5996">
                        <c:v>46086</c:v>
                      </c:pt>
                      <c:pt idx="5997">
                        <c:v>46087</c:v>
                      </c:pt>
                      <c:pt idx="5998">
                        <c:v>46088</c:v>
                      </c:pt>
                      <c:pt idx="5999">
                        <c:v>46089</c:v>
                      </c:pt>
                      <c:pt idx="6000">
                        <c:v>46090</c:v>
                      </c:pt>
                      <c:pt idx="6001">
                        <c:v>46091</c:v>
                      </c:pt>
                      <c:pt idx="6002">
                        <c:v>46092</c:v>
                      </c:pt>
                      <c:pt idx="6003">
                        <c:v>46093</c:v>
                      </c:pt>
                      <c:pt idx="6004">
                        <c:v>46094</c:v>
                      </c:pt>
                      <c:pt idx="6005">
                        <c:v>46095</c:v>
                      </c:pt>
                      <c:pt idx="6006">
                        <c:v>46096</c:v>
                      </c:pt>
                      <c:pt idx="6007">
                        <c:v>46097</c:v>
                      </c:pt>
                      <c:pt idx="6008">
                        <c:v>46098</c:v>
                      </c:pt>
                      <c:pt idx="6009">
                        <c:v>46099</c:v>
                      </c:pt>
                      <c:pt idx="6010">
                        <c:v>46100</c:v>
                      </c:pt>
                      <c:pt idx="6011">
                        <c:v>46101</c:v>
                      </c:pt>
                      <c:pt idx="6012">
                        <c:v>46102</c:v>
                      </c:pt>
                      <c:pt idx="6013">
                        <c:v>46103</c:v>
                      </c:pt>
                      <c:pt idx="6014">
                        <c:v>46104</c:v>
                      </c:pt>
                      <c:pt idx="6015">
                        <c:v>46105</c:v>
                      </c:pt>
                      <c:pt idx="6016">
                        <c:v>46106</c:v>
                      </c:pt>
                      <c:pt idx="6017">
                        <c:v>46107</c:v>
                      </c:pt>
                      <c:pt idx="6018">
                        <c:v>46108</c:v>
                      </c:pt>
                      <c:pt idx="6019">
                        <c:v>46109</c:v>
                      </c:pt>
                      <c:pt idx="6020">
                        <c:v>46110</c:v>
                      </c:pt>
                      <c:pt idx="6021">
                        <c:v>46111</c:v>
                      </c:pt>
                      <c:pt idx="6022">
                        <c:v>46112</c:v>
                      </c:pt>
                      <c:pt idx="6023">
                        <c:v>46113</c:v>
                      </c:pt>
                      <c:pt idx="6024">
                        <c:v>46114</c:v>
                      </c:pt>
                      <c:pt idx="6025">
                        <c:v>46115</c:v>
                      </c:pt>
                      <c:pt idx="6026">
                        <c:v>46116</c:v>
                      </c:pt>
                      <c:pt idx="6027">
                        <c:v>46117</c:v>
                      </c:pt>
                      <c:pt idx="6028">
                        <c:v>46118</c:v>
                      </c:pt>
                      <c:pt idx="6029">
                        <c:v>46119</c:v>
                      </c:pt>
                      <c:pt idx="6030">
                        <c:v>46120</c:v>
                      </c:pt>
                      <c:pt idx="6031">
                        <c:v>46121</c:v>
                      </c:pt>
                      <c:pt idx="6032">
                        <c:v>46122</c:v>
                      </c:pt>
                      <c:pt idx="6033">
                        <c:v>46123</c:v>
                      </c:pt>
                      <c:pt idx="6034">
                        <c:v>46124</c:v>
                      </c:pt>
                      <c:pt idx="6035">
                        <c:v>46125</c:v>
                      </c:pt>
                      <c:pt idx="6036">
                        <c:v>46126</c:v>
                      </c:pt>
                      <c:pt idx="6037">
                        <c:v>46127</c:v>
                      </c:pt>
                      <c:pt idx="6038">
                        <c:v>46128</c:v>
                      </c:pt>
                      <c:pt idx="6039">
                        <c:v>46129</c:v>
                      </c:pt>
                      <c:pt idx="6040">
                        <c:v>46130</c:v>
                      </c:pt>
                      <c:pt idx="6041">
                        <c:v>46131</c:v>
                      </c:pt>
                      <c:pt idx="6042">
                        <c:v>46132</c:v>
                      </c:pt>
                      <c:pt idx="6043">
                        <c:v>46133</c:v>
                      </c:pt>
                      <c:pt idx="6044">
                        <c:v>46134</c:v>
                      </c:pt>
                      <c:pt idx="6045">
                        <c:v>46135</c:v>
                      </c:pt>
                      <c:pt idx="6046">
                        <c:v>46136</c:v>
                      </c:pt>
                      <c:pt idx="6047">
                        <c:v>46137</c:v>
                      </c:pt>
                      <c:pt idx="6048">
                        <c:v>46138</c:v>
                      </c:pt>
                      <c:pt idx="6049">
                        <c:v>46139</c:v>
                      </c:pt>
                      <c:pt idx="6050">
                        <c:v>46140</c:v>
                      </c:pt>
                      <c:pt idx="6051">
                        <c:v>46141</c:v>
                      </c:pt>
                      <c:pt idx="6052">
                        <c:v>46142</c:v>
                      </c:pt>
                      <c:pt idx="6053">
                        <c:v>46143</c:v>
                      </c:pt>
                      <c:pt idx="6054">
                        <c:v>46144</c:v>
                      </c:pt>
                      <c:pt idx="6055">
                        <c:v>46145</c:v>
                      </c:pt>
                      <c:pt idx="6056">
                        <c:v>46146</c:v>
                      </c:pt>
                      <c:pt idx="6057">
                        <c:v>46147</c:v>
                      </c:pt>
                      <c:pt idx="6058">
                        <c:v>46148</c:v>
                      </c:pt>
                      <c:pt idx="6059">
                        <c:v>46149</c:v>
                      </c:pt>
                      <c:pt idx="6060">
                        <c:v>46150</c:v>
                      </c:pt>
                      <c:pt idx="6061">
                        <c:v>46151</c:v>
                      </c:pt>
                      <c:pt idx="6062">
                        <c:v>46152</c:v>
                      </c:pt>
                      <c:pt idx="6063">
                        <c:v>46153</c:v>
                      </c:pt>
                      <c:pt idx="6064">
                        <c:v>46154</c:v>
                      </c:pt>
                      <c:pt idx="6065">
                        <c:v>46155</c:v>
                      </c:pt>
                      <c:pt idx="6066">
                        <c:v>46156</c:v>
                      </c:pt>
                      <c:pt idx="6067">
                        <c:v>46157</c:v>
                      </c:pt>
                      <c:pt idx="6068">
                        <c:v>46158</c:v>
                      </c:pt>
                      <c:pt idx="6069">
                        <c:v>46159</c:v>
                      </c:pt>
                      <c:pt idx="6070">
                        <c:v>46160</c:v>
                      </c:pt>
                      <c:pt idx="6071">
                        <c:v>46161</c:v>
                      </c:pt>
                      <c:pt idx="6072">
                        <c:v>46162</c:v>
                      </c:pt>
                      <c:pt idx="6073">
                        <c:v>46163</c:v>
                      </c:pt>
                      <c:pt idx="6074">
                        <c:v>46164</c:v>
                      </c:pt>
                      <c:pt idx="6075">
                        <c:v>46165</c:v>
                      </c:pt>
                      <c:pt idx="6076">
                        <c:v>46166</c:v>
                      </c:pt>
                      <c:pt idx="6077">
                        <c:v>46167</c:v>
                      </c:pt>
                      <c:pt idx="6078">
                        <c:v>46168</c:v>
                      </c:pt>
                      <c:pt idx="6079">
                        <c:v>46169</c:v>
                      </c:pt>
                      <c:pt idx="6080">
                        <c:v>46170</c:v>
                      </c:pt>
                      <c:pt idx="6081">
                        <c:v>46171</c:v>
                      </c:pt>
                      <c:pt idx="6082">
                        <c:v>46172</c:v>
                      </c:pt>
                      <c:pt idx="6083">
                        <c:v>46173</c:v>
                      </c:pt>
                      <c:pt idx="6084">
                        <c:v>46174</c:v>
                      </c:pt>
                      <c:pt idx="6085">
                        <c:v>46175</c:v>
                      </c:pt>
                      <c:pt idx="6086">
                        <c:v>46176</c:v>
                      </c:pt>
                      <c:pt idx="6087">
                        <c:v>46177</c:v>
                      </c:pt>
                      <c:pt idx="6088">
                        <c:v>46178</c:v>
                      </c:pt>
                      <c:pt idx="6089">
                        <c:v>46179</c:v>
                      </c:pt>
                      <c:pt idx="6090">
                        <c:v>46180</c:v>
                      </c:pt>
                      <c:pt idx="6091">
                        <c:v>46181</c:v>
                      </c:pt>
                      <c:pt idx="6092">
                        <c:v>46182</c:v>
                      </c:pt>
                      <c:pt idx="6093">
                        <c:v>46183</c:v>
                      </c:pt>
                      <c:pt idx="6094">
                        <c:v>46184</c:v>
                      </c:pt>
                      <c:pt idx="6095">
                        <c:v>46185</c:v>
                      </c:pt>
                      <c:pt idx="6096">
                        <c:v>46186</c:v>
                      </c:pt>
                      <c:pt idx="6097">
                        <c:v>46187</c:v>
                      </c:pt>
                      <c:pt idx="6098">
                        <c:v>46188</c:v>
                      </c:pt>
                      <c:pt idx="6099">
                        <c:v>46189</c:v>
                      </c:pt>
                      <c:pt idx="6100">
                        <c:v>46190</c:v>
                      </c:pt>
                      <c:pt idx="6101">
                        <c:v>46191</c:v>
                      </c:pt>
                      <c:pt idx="6102">
                        <c:v>46192</c:v>
                      </c:pt>
                      <c:pt idx="6103">
                        <c:v>46193</c:v>
                      </c:pt>
                      <c:pt idx="6104">
                        <c:v>46194</c:v>
                      </c:pt>
                      <c:pt idx="6105">
                        <c:v>46195</c:v>
                      </c:pt>
                      <c:pt idx="6106">
                        <c:v>46196</c:v>
                      </c:pt>
                      <c:pt idx="6107">
                        <c:v>46197</c:v>
                      </c:pt>
                      <c:pt idx="6108">
                        <c:v>46198</c:v>
                      </c:pt>
                      <c:pt idx="6109">
                        <c:v>46199</c:v>
                      </c:pt>
                      <c:pt idx="6110">
                        <c:v>46200</c:v>
                      </c:pt>
                      <c:pt idx="6111">
                        <c:v>46201</c:v>
                      </c:pt>
                      <c:pt idx="6112">
                        <c:v>46202</c:v>
                      </c:pt>
                      <c:pt idx="6113">
                        <c:v>46203</c:v>
                      </c:pt>
                      <c:pt idx="6114">
                        <c:v>46204</c:v>
                      </c:pt>
                      <c:pt idx="6115">
                        <c:v>46205</c:v>
                      </c:pt>
                      <c:pt idx="6116">
                        <c:v>46206</c:v>
                      </c:pt>
                      <c:pt idx="6117">
                        <c:v>46207</c:v>
                      </c:pt>
                      <c:pt idx="6118">
                        <c:v>46208</c:v>
                      </c:pt>
                      <c:pt idx="6119">
                        <c:v>46209</c:v>
                      </c:pt>
                      <c:pt idx="6120">
                        <c:v>46210</c:v>
                      </c:pt>
                      <c:pt idx="6121">
                        <c:v>46211</c:v>
                      </c:pt>
                      <c:pt idx="6122">
                        <c:v>46212</c:v>
                      </c:pt>
                      <c:pt idx="6123">
                        <c:v>46213</c:v>
                      </c:pt>
                      <c:pt idx="6124">
                        <c:v>46214</c:v>
                      </c:pt>
                      <c:pt idx="6125">
                        <c:v>46215</c:v>
                      </c:pt>
                      <c:pt idx="6126">
                        <c:v>46216</c:v>
                      </c:pt>
                      <c:pt idx="6127">
                        <c:v>46217</c:v>
                      </c:pt>
                      <c:pt idx="6128">
                        <c:v>46218</c:v>
                      </c:pt>
                      <c:pt idx="6129">
                        <c:v>46219</c:v>
                      </c:pt>
                      <c:pt idx="6130">
                        <c:v>46220</c:v>
                      </c:pt>
                      <c:pt idx="6131">
                        <c:v>46221</c:v>
                      </c:pt>
                      <c:pt idx="6132">
                        <c:v>46222</c:v>
                      </c:pt>
                      <c:pt idx="6133">
                        <c:v>46223</c:v>
                      </c:pt>
                      <c:pt idx="6134">
                        <c:v>46224</c:v>
                      </c:pt>
                      <c:pt idx="6135">
                        <c:v>46225</c:v>
                      </c:pt>
                      <c:pt idx="6136">
                        <c:v>46226</c:v>
                      </c:pt>
                      <c:pt idx="6137">
                        <c:v>46227</c:v>
                      </c:pt>
                      <c:pt idx="6138">
                        <c:v>46228</c:v>
                      </c:pt>
                      <c:pt idx="6139">
                        <c:v>46229</c:v>
                      </c:pt>
                      <c:pt idx="6140">
                        <c:v>46230</c:v>
                      </c:pt>
                      <c:pt idx="6141">
                        <c:v>46231</c:v>
                      </c:pt>
                      <c:pt idx="6142">
                        <c:v>46232</c:v>
                      </c:pt>
                      <c:pt idx="6143">
                        <c:v>46233</c:v>
                      </c:pt>
                      <c:pt idx="6144">
                        <c:v>46234</c:v>
                      </c:pt>
                      <c:pt idx="6145">
                        <c:v>46235</c:v>
                      </c:pt>
                      <c:pt idx="6146">
                        <c:v>46236</c:v>
                      </c:pt>
                      <c:pt idx="6147">
                        <c:v>46237</c:v>
                      </c:pt>
                      <c:pt idx="6148">
                        <c:v>46238</c:v>
                      </c:pt>
                      <c:pt idx="6149">
                        <c:v>46239</c:v>
                      </c:pt>
                      <c:pt idx="6150">
                        <c:v>46240</c:v>
                      </c:pt>
                      <c:pt idx="6151">
                        <c:v>46241</c:v>
                      </c:pt>
                      <c:pt idx="6152">
                        <c:v>46242</c:v>
                      </c:pt>
                      <c:pt idx="6153">
                        <c:v>46243</c:v>
                      </c:pt>
                      <c:pt idx="6154">
                        <c:v>46244</c:v>
                      </c:pt>
                      <c:pt idx="6155">
                        <c:v>46245</c:v>
                      </c:pt>
                      <c:pt idx="6156">
                        <c:v>46246</c:v>
                      </c:pt>
                      <c:pt idx="6157">
                        <c:v>46247</c:v>
                      </c:pt>
                      <c:pt idx="6158">
                        <c:v>46248</c:v>
                      </c:pt>
                      <c:pt idx="6159">
                        <c:v>46249</c:v>
                      </c:pt>
                      <c:pt idx="6160">
                        <c:v>46250</c:v>
                      </c:pt>
                      <c:pt idx="6161">
                        <c:v>46251</c:v>
                      </c:pt>
                      <c:pt idx="6162">
                        <c:v>46252</c:v>
                      </c:pt>
                      <c:pt idx="6163">
                        <c:v>46253</c:v>
                      </c:pt>
                      <c:pt idx="6164">
                        <c:v>46254</c:v>
                      </c:pt>
                      <c:pt idx="6165">
                        <c:v>46255</c:v>
                      </c:pt>
                      <c:pt idx="6166">
                        <c:v>46256</c:v>
                      </c:pt>
                      <c:pt idx="6167">
                        <c:v>46257</c:v>
                      </c:pt>
                      <c:pt idx="6168">
                        <c:v>46258</c:v>
                      </c:pt>
                      <c:pt idx="6169">
                        <c:v>46259</c:v>
                      </c:pt>
                      <c:pt idx="6170">
                        <c:v>46260</c:v>
                      </c:pt>
                      <c:pt idx="6171">
                        <c:v>46261</c:v>
                      </c:pt>
                      <c:pt idx="6172">
                        <c:v>46262</c:v>
                      </c:pt>
                      <c:pt idx="6173">
                        <c:v>46263</c:v>
                      </c:pt>
                      <c:pt idx="6174">
                        <c:v>46264</c:v>
                      </c:pt>
                      <c:pt idx="6175">
                        <c:v>46265</c:v>
                      </c:pt>
                      <c:pt idx="6176">
                        <c:v>46266</c:v>
                      </c:pt>
                      <c:pt idx="6177">
                        <c:v>46267</c:v>
                      </c:pt>
                      <c:pt idx="6178">
                        <c:v>46268</c:v>
                      </c:pt>
                      <c:pt idx="6179">
                        <c:v>46269</c:v>
                      </c:pt>
                      <c:pt idx="6180">
                        <c:v>46270</c:v>
                      </c:pt>
                      <c:pt idx="6181">
                        <c:v>46271</c:v>
                      </c:pt>
                      <c:pt idx="6182">
                        <c:v>46272</c:v>
                      </c:pt>
                      <c:pt idx="6183">
                        <c:v>46273</c:v>
                      </c:pt>
                      <c:pt idx="6184">
                        <c:v>46274</c:v>
                      </c:pt>
                      <c:pt idx="6185">
                        <c:v>46275</c:v>
                      </c:pt>
                      <c:pt idx="6186">
                        <c:v>46276</c:v>
                      </c:pt>
                      <c:pt idx="6187">
                        <c:v>46277</c:v>
                      </c:pt>
                      <c:pt idx="6188">
                        <c:v>46278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2009 4 halvings continuos'!#REF!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2-D65A-4160-900D-B272C0A149C3}"/>
                  </c:ext>
                </c:extLst>
              </c15:ser>
            </c15:filteredLineSeries>
            <c15:filteredLineSeries>
              <c15:ser>
                <c:idx val="3"/>
                <c:order val="3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2009 4 halvings continuos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:tx>
                <c:spPr>
                  <a:ln w="28575" cap="rnd">
                    <a:solidFill>
                      <a:schemeClr val="accent4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2009 4 halvings continuos'!$E$12:$E$6200</c15:sqref>
                        </c15:formulaRef>
                      </c:ext>
                    </c:extLst>
                    <c:numCache>
                      <c:formatCode>m/d/yyyy</c:formatCode>
                      <c:ptCount val="6189"/>
                      <c:pt idx="0">
                        <c:v>40091</c:v>
                      </c:pt>
                      <c:pt idx="1">
                        <c:v>40092</c:v>
                      </c:pt>
                      <c:pt idx="2">
                        <c:v>40093</c:v>
                      </c:pt>
                      <c:pt idx="3">
                        <c:v>40094</c:v>
                      </c:pt>
                      <c:pt idx="4">
                        <c:v>40095</c:v>
                      </c:pt>
                      <c:pt idx="5">
                        <c:v>40096</c:v>
                      </c:pt>
                      <c:pt idx="6">
                        <c:v>40097</c:v>
                      </c:pt>
                      <c:pt idx="7">
                        <c:v>40098</c:v>
                      </c:pt>
                      <c:pt idx="8">
                        <c:v>40099</c:v>
                      </c:pt>
                      <c:pt idx="9">
                        <c:v>40100</c:v>
                      </c:pt>
                      <c:pt idx="10">
                        <c:v>40101</c:v>
                      </c:pt>
                      <c:pt idx="11">
                        <c:v>40102</c:v>
                      </c:pt>
                      <c:pt idx="12">
                        <c:v>40103</c:v>
                      </c:pt>
                      <c:pt idx="13">
                        <c:v>40104</c:v>
                      </c:pt>
                      <c:pt idx="14">
                        <c:v>40105</c:v>
                      </c:pt>
                      <c:pt idx="15">
                        <c:v>40106</c:v>
                      </c:pt>
                      <c:pt idx="16">
                        <c:v>40107</c:v>
                      </c:pt>
                      <c:pt idx="17">
                        <c:v>40108</c:v>
                      </c:pt>
                      <c:pt idx="18">
                        <c:v>40109</c:v>
                      </c:pt>
                      <c:pt idx="19">
                        <c:v>40110</c:v>
                      </c:pt>
                      <c:pt idx="20">
                        <c:v>40111</c:v>
                      </c:pt>
                      <c:pt idx="21">
                        <c:v>40112</c:v>
                      </c:pt>
                      <c:pt idx="22">
                        <c:v>40113</c:v>
                      </c:pt>
                      <c:pt idx="23">
                        <c:v>40114</c:v>
                      </c:pt>
                      <c:pt idx="24">
                        <c:v>40115</c:v>
                      </c:pt>
                      <c:pt idx="25">
                        <c:v>40116</c:v>
                      </c:pt>
                      <c:pt idx="26">
                        <c:v>40117</c:v>
                      </c:pt>
                      <c:pt idx="27">
                        <c:v>40118</c:v>
                      </c:pt>
                      <c:pt idx="28">
                        <c:v>40119</c:v>
                      </c:pt>
                      <c:pt idx="29">
                        <c:v>40120</c:v>
                      </c:pt>
                      <c:pt idx="30">
                        <c:v>40121</c:v>
                      </c:pt>
                      <c:pt idx="31">
                        <c:v>40122</c:v>
                      </c:pt>
                      <c:pt idx="32">
                        <c:v>40123</c:v>
                      </c:pt>
                      <c:pt idx="33">
                        <c:v>40124</c:v>
                      </c:pt>
                      <c:pt idx="34">
                        <c:v>40125</c:v>
                      </c:pt>
                      <c:pt idx="35">
                        <c:v>40126</c:v>
                      </c:pt>
                      <c:pt idx="36">
                        <c:v>40127</c:v>
                      </c:pt>
                      <c:pt idx="37">
                        <c:v>40128</c:v>
                      </c:pt>
                      <c:pt idx="38">
                        <c:v>40129</c:v>
                      </c:pt>
                      <c:pt idx="39">
                        <c:v>40130</c:v>
                      </c:pt>
                      <c:pt idx="40">
                        <c:v>40131</c:v>
                      </c:pt>
                      <c:pt idx="41">
                        <c:v>40132</c:v>
                      </c:pt>
                      <c:pt idx="42">
                        <c:v>40133</c:v>
                      </c:pt>
                      <c:pt idx="43">
                        <c:v>40134</c:v>
                      </c:pt>
                      <c:pt idx="44">
                        <c:v>40135</c:v>
                      </c:pt>
                      <c:pt idx="45">
                        <c:v>40136</c:v>
                      </c:pt>
                      <c:pt idx="46">
                        <c:v>40137</c:v>
                      </c:pt>
                      <c:pt idx="47">
                        <c:v>40138</c:v>
                      </c:pt>
                      <c:pt idx="48">
                        <c:v>40139</c:v>
                      </c:pt>
                      <c:pt idx="49">
                        <c:v>40140</c:v>
                      </c:pt>
                      <c:pt idx="50">
                        <c:v>40141</c:v>
                      </c:pt>
                      <c:pt idx="51">
                        <c:v>40142</c:v>
                      </c:pt>
                      <c:pt idx="52">
                        <c:v>40143</c:v>
                      </c:pt>
                      <c:pt idx="53">
                        <c:v>40144</c:v>
                      </c:pt>
                      <c:pt idx="54">
                        <c:v>40145</c:v>
                      </c:pt>
                      <c:pt idx="55">
                        <c:v>40146</c:v>
                      </c:pt>
                      <c:pt idx="56">
                        <c:v>40147</c:v>
                      </c:pt>
                      <c:pt idx="57">
                        <c:v>40148</c:v>
                      </c:pt>
                      <c:pt idx="58">
                        <c:v>40149</c:v>
                      </c:pt>
                      <c:pt idx="59">
                        <c:v>40150</c:v>
                      </c:pt>
                      <c:pt idx="60">
                        <c:v>40151</c:v>
                      </c:pt>
                      <c:pt idx="61">
                        <c:v>40152</c:v>
                      </c:pt>
                      <c:pt idx="62">
                        <c:v>40153</c:v>
                      </c:pt>
                      <c:pt idx="63">
                        <c:v>40154</c:v>
                      </c:pt>
                      <c:pt idx="64">
                        <c:v>40155</c:v>
                      </c:pt>
                      <c:pt idx="65">
                        <c:v>40156</c:v>
                      </c:pt>
                      <c:pt idx="66">
                        <c:v>40157</c:v>
                      </c:pt>
                      <c:pt idx="67">
                        <c:v>40158</c:v>
                      </c:pt>
                      <c:pt idx="68">
                        <c:v>40159</c:v>
                      </c:pt>
                      <c:pt idx="69">
                        <c:v>40160</c:v>
                      </c:pt>
                      <c:pt idx="70">
                        <c:v>40161</c:v>
                      </c:pt>
                      <c:pt idx="71">
                        <c:v>40162</c:v>
                      </c:pt>
                      <c:pt idx="72">
                        <c:v>40163</c:v>
                      </c:pt>
                      <c:pt idx="73">
                        <c:v>40164</c:v>
                      </c:pt>
                      <c:pt idx="74">
                        <c:v>40165</c:v>
                      </c:pt>
                      <c:pt idx="75">
                        <c:v>40166</c:v>
                      </c:pt>
                      <c:pt idx="76">
                        <c:v>40167</c:v>
                      </c:pt>
                      <c:pt idx="77">
                        <c:v>40168</c:v>
                      </c:pt>
                      <c:pt idx="78">
                        <c:v>40169</c:v>
                      </c:pt>
                      <c:pt idx="79">
                        <c:v>40170</c:v>
                      </c:pt>
                      <c:pt idx="80">
                        <c:v>40171</c:v>
                      </c:pt>
                      <c:pt idx="81">
                        <c:v>40172</c:v>
                      </c:pt>
                      <c:pt idx="82">
                        <c:v>40173</c:v>
                      </c:pt>
                      <c:pt idx="83">
                        <c:v>40174</c:v>
                      </c:pt>
                      <c:pt idx="84">
                        <c:v>40175</c:v>
                      </c:pt>
                      <c:pt idx="85">
                        <c:v>40176</c:v>
                      </c:pt>
                      <c:pt idx="86">
                        <c:v>40177</c:v>
                      </c:pt>
                      <c:pt idx="87">
                        <c:v>40178</c:v>
                      </c:pt>
                      <c:pt idx="88">
                        <c:v>40179</c:v>
                      </c:pt>
                      <c:pt idx="89">
                        <c:v>40180</c:v>
                      </c:pt>
                      <c:pt idx="90">
                        <c:v>40181</c:v>
                      </c:pt>
                      <c:pt idx="91">
                        <c:v>40182</c:v>
                      </c:pt>
                      <c:pt idx="92">
                        <c:v>40183</c:v>
                      </c:pt>
                      <c:pt idx="93">
                        <c:v>40184</c:v>
                      </c:pt>
                      <c:pt idx="94">
                        <c:v>40185</c:v>
                      </c:pt>
                      <c:pt idx="95">
                        <c:v>40186</c:v>
                      </c:pt>
                      <c:pt idx="96">
                        <c:v>40187</c:v>
                      </c:pt>
                      <c:pt idx="97">
                        <c:v>40188</c:v>
                      </c:pt>
                      <c:pt idx="98">
                        <c:v>40189</c:v>
                      </c:pt>
                      <c:pt idx="99">
                        <c:v>40190</c:v>
                      </c:pt>
                      <c:pt idx="100">
                        <c:v>40191</c:v>
                      </c:pt>
                      <c:pt idx="101">
                        <c:v>40192</c:v>
                      </c:pt>
                      <c:pt idx="102">
                        <c:v>40193</c:v>
                      </c:pt>
                      <c:pt idx="103">
                        <c:v>40194</c:v>
                      </c:pt>
                      <c:pt idx="104">
                        <c:v>40195</c:v>
                      </c:pt>
                      <c:pt idx="105">
                        <c:v>40196</c:v>
                      </c:pt>
                      <c:pt idx="106">
                        <c:v>40197</c:v>
                      </c:pt>
                      <c:pt idx="107">
                        <c:v>40198</c:v>
                      </c:pt>
                      <c:pt idx="108">
                        <c:v>40199</c:v>
                      </c:pt>
                      <c:pt idx="109">
                        <c:v>40200</c:v>
                      </c:pt>
                      <c:pt idx="110">
                        <c:v>40201</c:v>
                      </c:pt>
                      <c:pt idx="111">
                        <c:v>40202</c:v>
                      </c:pt>
                      <c:pt idx="112">
                        <c:v>40203</c:v>
                      </c:pt>
                      <c:pt idx="113">
                        <c:v>40204</c:v>
                      </c:pt>
                      <c:pt idx="114">
                        <c:v>40205</c:v>
                      </c:pt>
                      <c:pt idx="115">
                        <c:v>40206</c:v>
                      </c:pt>
                      <c:pt idx="116">
                        <c:v>40207</c:v>
                      </c:pt>
                      <c:pt idx="117">
                        <c:v>40208</c:v>
                      </c:pt>
                      <c:pt idx="118">
                        <c:v>40209</c:v>
                      </c:pt>
                      <c:pt idx="119">
                        <c:v>40210</c:v>
                      </c:pt>
                      <c:pt idx="120">
                        <c:v>40211</c:v>
                      </c:pt>
                      <c:pt idx="121">
                        <c:v>40212</c:v>
                      </c:pt>
                      <c:pt idx="122">
                        <c:v>40213</c:v>
                      </c:pt>
                      <c:pt idx="123">
                        <c:v>40214</c:v>
                      </c:pt>
                      <c:pt idx="124">
                        <c:v>40215</c:v>
                      </c:pt>
                      <c:pt idx="125">
                        <c:v>40216</c:v>
                      </c:pt>
                      <c:pt idx="126">
                        <c:v>40217</c:v>
                      </c:pt>
                      <c:pt idx="127">
                        <c:v>40218</c:v>
                      </c:pt>
                      <c:pt idx="128">
                        <c:v>40219</c:v>
                      </c:pt>
                      <c:pt idx="129">
                        <c:v>40220</c:v>
                      </c:pt>
                      <c:pt idx="130">
                        <c:v>40221</c:v>
                      </c:pt>
                      <c:pt idx="131">
                        <c:v>40222</c:v>
                      </c:pt>
                      <c:pt idx="132">
                        <c:v>40223</c:v>
                      </c:pt>
                      <c:pt idx="133">
                        <c:v>40224</c:v>
                      </c:pt>
                      <c:pt idx="134">
                        <c:v>40225</c:v>
                      </c:pt>
                      <c:pt idx="135">
                        <c:v>40226</c:v>
                      </c:pt>
                      <c:pt idx="136">
                        <c:v>40227</c:v>
                      </c:pt>
                      <c:pt idx="137">
                        <c:v>40228</c:v>
                      </c:pt>
                      <c:pt idx="138">
                        <c:v>40229</c:v>
                      </c:pt>
                      <c:pt idx="139">
                        <c:v>40230</c:v>
                      </c:pt>
                      <c:pt idx="140">
                        <c:v>40231</c:v>
                      </c:pt>
                      <c:pt idx="141">
                        <c:v>40232</c:v>
                      </c:pt>
                      <c:pt idx="142">
                        <c:v>40233</c:v>
                      </c:pt>
                      <c:pt idx="143">
                        <c:v>40234</c:v>
                      </c:pt>
                      <c:pt idx="144">
                        <c:v>40235</c:v>
                      </c:pt>
                      <c:pt idx="145">
                        <c:v>40236</c:v>
                      </c:pt>
                      <c:pt idx="146">
                        <c:v>40237</c:v>
                      </c:pt>
                      <c:pt idx="147">
                        <c:v>40238</c:v>
                      </c:pt>
                      <c:pt idx="148">
                        <c:v>40239</c:v>
                      </c:pt>
                      <c:pt idx="149">
                        <c:v>40240</c:v>
                      </c:pt>
                      <c:pt idx="150">
                        <c:v>40241</c:v>
                      </c:pt>
                      <c:pt idx="151">
                        <c:v>40242</c:v>
                      </c:pt>
                      <c:pt idx="152">
                        <c:v>40243</c:v>
                      </c:pt>
                      <c:pt idx="153">
                        <c:v>40244</c:v>
                      </c:pt>
                      <c:pt idx="154">
                        <c:v>40245</c:v>
                      </c:pt>
                      <c:pt idx="155">
                        <c:v>40246</c:v>
                      </c:pt>
                      <c:pt idx="156">
                        <c:v>40247</c:v>
                      </c:pt>
                      <c:pt idx="157">
                        <c:v>40248</c:v>
                      </c:pt>
                      <c:pt idx="158">
                        <c:v>40249</c:v>
                      </c:pt>
                      <c:pt idx="159">
                        <c:v>40250</c:v>
                      </c:pt>
                      <c:pt idx="160">
                        <c:v>40251</c:v>
                      </c:pt>
                      <c:pt idx="161">
                        <c:v>40252</c:v>
                      </c:pt>
                      <c:pt idx="162">
                        <c:v>40253</c:v>
                      </c:pt>
                      <c:pt idx="163">
                        <c:v>40254</c:v>
                      </c:pt>
                      <c:pt idx="164">
                        <c:v>40255</c:v>
                      </c:pt>
                      <c:pt idx="165">
                        <c:v>40256</c:v>
                      </c:pt>
                      <c:pt idx="166">
                        <c:v>40257</c:v>
                      </c:pt>
                      <c:pt idx="167">
                        <c:v>40258</c:v>
                      </c:pt>
                      <c:pt idx="168">
                        <c:v>40259</c:v>
                      </c:pt>
                      <c:pt idx="169">
                        <c:v>40260</c:v>
                      </c:pt>
                      <c:pt idx="170">
                        <c:v>40261</c:v>
                      </c:pt>
                      <c:pt idx="171">
                        <c:v>40262</c:v>
                      </c:pt>
                      <c:pt idx="172">
                        <c:v>40263</c:v>
                      </c:pt>
                      <c:pt idx="173">
                        <c:v>40264</c:v>
                      </c:pt>
                      <c:pt idx="174">
                        <c:v>40265</c:v>
                      </c:pt>
                      <c:pt idx="175">
                        <c:v>40266</c:v>
                      </c:pt>
                      <c:pt idx="176">
                        <c:v>40267</c:v>
                      </c:pt>
                      <c:pt idx="177">
                        <c:v>40268</c:v>
                      </c:pt>
                      <c:pt idx="178">
                        <c:v>40269</c:v>
                      </c:pt>
                      <c:pt idx="179">
                        <c:v>40270</c:v>
                      </c:pt>
                      <c:pt idx="180">
                        <c:v>40271</c:v>
                      </c:pt>
                      <c:pt idx="181">
                        <c:v>40272</c:v>
                      </c:pt>
                      <c:pt idx="182">
                        <c:v>40273</c:v>
                      </c:pt>
                      <c:pt idx="183">
                        <c:v>40274</c:v>
                      </c:pt>
                      <c:pt idx="184">
                        <c:v>40275</c:v>
                      </c:pt>
                      <c:pt idx="185">
                        <c:v>40276</c:v>
                      </c:pt>
                      <c:pt idx="186">
                        <c:v>40277</c:v>
                      </c:pt>
                      <c:pt idx="187">
                        <c:v>40278</c:v>
                      </c:pt>
                      <c:pt idx="188">
                        <c:v>40279</c:v>
                      </c:pt>
                      <c:pt idx="189">
                        <c:v>40280</c:v>
                      </c:pt>
                      <c:pt idx="190">
                        <c:v>40281</c:v>
                      </c:pt>
                      <c:pt idx="191">
                        <c:v>40282</c:v>
                      </c:pt>
                      <c:pt idx="192">
                        <c:v>40283</c:v>
                      </c:pt>
                      <c:pt idx="193">
                        <c:v>40284</c:v>
                      </c:pt>
                      <c:pt idx="194">
                        <c:v>40285</c:v>
                      </c:pt>
                      <c:pt idx="195">
                        <c:v>40286</c:v>
                      </c:pt>
                      <c:pt idx="196">
                        <c:v>40287</c:v>
                      </c:pt>
                      <c:pt idx="197">
                        <c:v>40288</c:v>
                      </c:pt>
                      <c:pt idx="198">
                        <c:v>40289</c:v>
                      </c:pt>
                      <c:pt idx="199">
                        <c:v>40290</c:v>
                      </c:pt>
                      <c:pt idx="200">
                        <c:v>40291</c:v>
                      </c:pt>
                      <c:pt idx="201">
                        <c:v>40292</c:v>
                      </c:pt>
                      <c:pt idx="202">
                        <c:v>40293</c:v>
                      </c:pt>
                      <c:pt idx="203">
                        <c:v>40294</c:v>
                      </c:pt>
                      <c:pt idx="204">
                        <c:v>40295</c:v>
                      </c:pt>
                      <c:pt idx="205">
                        <c:v>40296</c:v>
                      </c:pt>
                      <c:pt idx="206">
                        <c:v>40297</c:v>
                      </c:pt>
                      <c:pt idx="207">
                        <c:v>40298</c:v>
                      </c:pt>
                      <c:pt idx="208">
                        <c:v>40299</c:v>
                      </c:pt>
                      <c:pt idx="209">
                        <c:v>40300</c:v>
                      </c:pt>
                      <c:pt idx="210">
                        <c:v>40301</c:v>
                      </c:pt>
                      <c:pt idx="211">
                        <c:v>40302</c:v>
                      </c:pt>
                      <c:pt idx="212">
                        <c:v>40303</c:v>
                      </c:pt>
                      <c:pt idx="213">
                        <c:v>40304</c:v>
                      </c:pt>
                      <c:pt idx="214">
                        <c:v>40305</c:v>
                      </c:pt>
                      <c:pt idx="215">
                        <c:v>40306</c:v>
                      </c:pt>
                      <c:pt idx="216">
                        <c:v>40307</c:v>
                      </c:pt>
                      <c:pt idx="217">
                        <c:v>40308</c:v>
                      </c:pt>
                      <c:pt idx="218">
                        <c:v>40309</c:v>
                      </c:pt>
                      <c:pt idx="219">
                        <c:v>40310</c:v>
                      </c:pt>
                      <c:pt idx="220">
                        <c:v>40311</c:v>
                      </c:pt>
                      <c:pt idx="221">
                        <c:v>40312</c:v>
                      </c:pt>
                      <c:pt idx="222">
                        <c:v>40313</c:v>
                      </c:pt>
                      <c:pt idx="223">
                        <c:v>40314</c:v>
                      </c:pt>
                      <c:pt idx="224">
                        <c:v>40315</c:v>
                      </c:pt>
                      <c:pt idx="225">
                        <c:v>40316</c:v>
                      </c:pt>
                      <c:pt idx="226">
                        <c:v>40317</c:v>
                      </c:pt>
                      <c:pt idx="227">
                        <c:v>40318</c:v>
                      </c:pt>
                      <c:pt idx="228">
                        <c:v>40319</c:v>
                      </c:pt>
                      <c:pt idx="229">
                        <c:v>40320</c:v>
                      </c:pt>
                      <c:pt idx="230">
                        <c:v>40321</c:v>
                      </c:pt>
                      <c:pt idx="231">
                        <c:v>40322</c:v>
                      </c:pt>
                      <c:pt idx="232">
                        <c:v>40323</c:v>
                      </c:pt>
                      <c:pt idx="233">
                        <c:v>40324</c:v>
                      </c:pt>
                      <c:pt idx="234">
                        <c:v>40325</c:v>
                      </c:pt>
                      <c:pt idx="235">
                        <c:v>40326</c:v>
                      </c:pt>
                      <c:pt idx="236">
                        <c:v>40327</c:v>
                      </c:pt>
                      <c:pt idx="237">
                        <c:v>40328</c:v>
                      </c:pt>
                      <c:pt idx="238">
                        <c:v>40329</c:v>
                      </c:pt>
                      <c:pt idx="239">
                        <c:v>40330</c:v>
                      </c:pt>
                      <c:pt idx="240">
                        <c:v>40331</c:v>
                      </c:pt>
                      <c:pt idx="241">
                        <c:v>40332</c:v>
                      </c:pt>
                      <c:pt idx="242">
                        <c:v>40333</c:v>
                      </c:pt>
                      <c:pt idx="243">
                        <c:v>40334</c:v>
                      </c:pt>
                      <c:pt idx="244">
                        <c:v>40335</c:v>
                      </c:pt>
                      <c:pt idx="245">
                        <c:v>40336</c:v>
                      </c:pt>
                      <c:pt idx="246">
                        <c:v>40337</c:v>
                      </c:pt>
                      <c:pt idx="247">
                        <c:v>40338</c:v>
                      </c:pt>
                      <c:pt idx="248">
                        <c:v>40339</c:v>
                      </c:pt>
                      <c:pt idx="249">
                        <c:v>40340</c:v>
                      </c:pt>
                      <c:pt idx="250">
                        <c:v>40341</c:v>
                      </c:pt>
                      <c:pt idx="251">
                        <c:v>40342</c:v>
                      </c:pt>
                      <c:pt idx="252">
                        <c:v>40343</c:v>
                      </c:pt>
                      <c:pt idx="253">
                        <c:v>40344</c:v>
                      </c:pt>
                      <c:pt idx="254">
                        <c:v>40345</c:v>
                      </c:pt>
                      <c:pt idx="255">
                        <c:v>40346</c:v>
                      </c:pt>
                      <c:pt idx="256">
                        <c:v>40347</c:v>
                      </c:pt>
                      <c:pt idx="257">
                        <c:v>40348</c:v>
                      </c:pt>
                      <c:pt idx="258">
                        <c:v>40349</c:v>
                      </c:pt>
                      <c:pt idx="259">
                        <c:v>40350</c:v>
                      </c:pt>
                      <c:pt idx="260">
                        <c:v>40351</c:v>
                      </c:pt>
                      <c:pt idx="261">
                        <c:v>40352</c:v>
                      </c:pt>
                      <c:pt idx="262">
                        <c:v>40353</c:v>
                      </c:pt>
                      <c:pt idx="263">
                        <c:v>40354</c:v>
                      </c:pt>
                      <c:pt idx="264">
                        <c:v>40355</c:v>
                      </c:pt>
                      <c:pt idx="265">
                        <c:v>40356</c:v>
                      </c:pt>
                      <c:pt idx="266">
                        <c:v>40357</c:v>
                      </c:pt>
                      <c:pt idx="267">
                        <c:v>40358</c:v>
                      </c:pt>
                      <c:pt idx="268">
                        <c:v>40359</c:v>
                      </c:pt>
                      <c:pt idx="269">
                        <c:v>40360</c:v>
                      </c:pt>
                      <c:pt idx="270">
                        <c:v>40361</c:v>
                      </c:pt>
                      <c:pt idx="271">
                        <c:v>40362</c:v>
                      </c:pt>
                      <c:pt idx="272">
                        <c:v>40363</c:v>
                      </c:pt>
                      <c:pt idx="273">
                        <c:v>40364</c:v>
                      </c:pt>
                      <c:pt idx="274">
                        <c:v>40365</c:v>
                      </c:pt>
                      <c:pt idx="275">
                        <c:v>40366</c:v>
                      </c:pt>
                      <c:pt idx="276">
                        <c:v>40367</c:v>
                      </c:pt>
                      <c:pt idx="277">
                        <c:v>40368</c:v>
                      </c:pt>
                      <c:pt idx="278">
                        <c:v>40369</c:v>
                      </c:pt>
                      <c:pt idx="279">
                        <c:v>40370</c:v>
                      </c:pt>
                      <c:pt idx="280">
                        <c:v>40371</c:v>
                      </c:pt>
                      <c:pt idx="281">
                        <c:v>40372</c:v>
                      </c:pt>
                      <c:pt idx="282">
                        <c:v>40373</c:v>
                      </c:pt>
                      <c:pt idx="283">
                        <c:v>40374</c:v>
                      </c:pt>
                      <c:pt idx="284">
                        <c:v>40375</c:v>
                      </c:pt>
                      <c:pt idx="285">
                        <c:v>40376</c:v>
                      </c:pt>
                      <c:pt idx="286">
                        <c:v>40377</c:v>
                      </c:pt>
                      <c:pt idx="287">
                        <c:v>40378</c:v>
                      </c:pt>
                      <c:pt idx="288">
                        <c:v>40379</c:v>
                      </c:pt>
                      <c:pt idx="289">
                        <c:v>40380</c:v>
                      </c:pt>
                      <c:pt idx="290">
                        <c:v>40381</c:v>
                      </c:pt>
                      <c:pt idx="291">
                        <c:v>40382</c:v>
                      </c:pt>
                      <c:pt idx="292">
                        <c:v>40383</c:v>
                      </c:pt>
                      <c:pt idx="293">
                        <c:v>40384</c:v>
                      </c:pt>
                      <c:pt idx="294">
                        <c:v>40385</c:v>
                      </c:pt>
                      <c:pt idx="295">
                        <c:v>40386</c:v>
                      </c:pt>
                      <c:pt idx="296">
                        <c:v>40387</c:v>
                      </c:pt>
                      <c:pt idx="297">
                        <c:v>40388</c:v>
                      </c:pt>
                      <c:pt idx="298">
                        <c:v>40389</c:v>
                      </c:pt>
                      <c:pt idx="299">
                        <c:v>40390</c:v>
                      </c:pt>
                      <c:pt idx="300">
                        <c:v>40391</c:v>
                      </c:pt>
                      <c:pt idx="301">
                        <c:v>40392</c:v>
                      </c:pt>
                      <c:pt idx="302">
                        <c:v>40393</c:v>
                      </c:pt>
                      <c:pt idx="303">
                        <c:v>40394</c:v>
                      </c:pt>
                      <c:pt idx="304">
                        <c:v>40395</c:v>
                      </c:pt>
                      <c:pt idx="305">
                        <c:v>40396</c:v>
                      </c:pt>
                      <c:pt idx="306">
                        <c:v>40397</c:v>
                      </c:pt>
                      <c:pt idx="307">
                        <c:v>40398</c:v>
                      </c:pt>
                      <c:pt idx="308">
                        <c:v>40399</c:v>
                      </c:pt>
                      <c:pt idx="309">
                        <c:v>40400</c:v>
                      </c:pt>
                      <c:pt idx="310">
                        <c:v>40401</c:v>
                      </c:pt>
                      <c:pt idx="311">
                        <c:v>40402</c:v>
                      </c:pt>
                      <c:pt idx="312">
                        <c:v>40403</c:v>
                      </c:pt>
                      <c:pt idx="313">
                        <c:v>40404</c:v>
                      </c:pt>
                      <c:pt idx="314">
                        <c:v>40405</c:v>
                      </c:pt>
                      <c:pt idx="315">
                        <c:v>40406</c:v>
                      </c:pt>
                      <c:pt idx="316">
                        <c:v>40407</c:v>
                      </c:pt>
                      <c:pt idx="317">
                        <c:v>40408</c:v>
                      </c:pt>
                      <c:pt idx="318">
                        <c:v>40409</c:v>
                      </c:pt>
                      <c:pt idx="319">
                        <c:v>40410</c:v>
                      </c:pt>
                      <c:pt idx="320">
                        <c:v>40411</c:v>
                      </c:pt>
                      <c:pt idx="321">
                        <c:v>40412</c:v>
                      </c:pt>
                      <c:pt idx="322">
                        <c:v>40413</c:v>
                      </c:pt>
                      <c:pt idx="323">
                        <c:v>40414</c:v>
                      </c:pt>
                      <c:pt idx="324">
                        <c:v>40415</c:v>
                      </c:pt>
                      <c:pt idx="325">
                        <c:v>40416</c:v>
                      </c:pt>
                      <c:pt idx="326">
                        <c:v>40417</c:v>
                      </c:pt>
                      <c:pt idx="327">
                        <c:v>40418</c:v>
                      </c:pt>
                      <c:pt idx="328">
                        <c:v>40419</c:v>
                      </c:pt>
                      <c:pt idx="329">
                        <c:v>40420</c:v>
                      </c:pt>
                      <c:pt idx="330">
                        <c:v>40421</c:v>
                      </c:pt>
                      <c:pt idx="331">
                        <c:v>40422</c:v>
                      </c:pt>
                      <c:pt idx="332">
                        <c:v>40423</c:v>
                      </c:pt>
                      <c:pt idx="333">
                        <c:v>40424</c:v>
                      </c:pt>
                      <c:pt idx="334">
                        <c:v>40425</c:v>
                      </c:pt>
                      <c:pt idx="335">
                        <c:v>40426</c:v>
                      </c:pt>
                      <c:pt idx="336">
                        <c:v>40427</c:v>
                      </c:pt>
                      <c:pt idx="337">
                        <c:v>40428</c:v>
                      </c:pt>
                      <c:pt idx="338">
                        <c:v>40429</c:v>
                      </c:pt>
                      <c:pt idx="339">
                        <c:v>40430</c:v>
                      </c:pt>
                      <c:pt idx="340">
                        <c:v>40431</c:v>
                      </c:pt>
                      <c:pt idx="341">
                        <c:v>40432</c:v>
                      </c:pt>
                      <c:pt idx="342">
                        <c:v>40433</c:v>
                      </c:pt>
                      <c:pt idx="343">
                        <c:v>40434</c:v>
                      </c:pt>
                      <c:pt idx="344">
                        <c:v>40435</c:v>
                      </c:pt>
                      <c:pt idx="345">
                        <c:v>40436</c:v>
                      </c:pt>
                      <c:pt idx="346">
                        <c:v>40437</c:v>
                      </c:pt>
                      <c:pt idx="347">
                        <c:v>40438</c:v>
                      </c:pt>
                      <c:pt idx="348">
                        <c:v>40439</c:v>
                      </c:pt>
                      <c:pt idx="349">
                        <c:v>40440</c:v>
                      </c:pt>
                      <c:pt idx="350">
                        <c:v>40441</c:v>
                      </c:pt>
                      <c:pt idx="351">
                        <c:v>40442</c:v>
                      </c:pt>
                      <c:pt idx="352">
                        <c:v>40443</c:v>
                      </c:pt>
                      <c:pt idx="353">
                        <c:v>40444</c:v>
                      </c:pt>
                      <c:pt idx="354">
                        <c:v>40445</c:v>
                      </c:pt>
                      <c:pt idx="355">
                        <c:v>40446</c:v>
                      </c:pt>
                      <c:pt idx="356">
                        <c:v>40447</c:v>
                      </c:pt>
                      <c:pt idx="357">
                        <c:v>40448</c:v>
                      </c:pt>
                      <c:pt idx="358">
                        <c:v>40449</c:v>
                      </c:pt>
                      <c:pt idx="359">
                        <c:v>40450</c:v>
                      </c:pt>
                      <c:pt idx="360">
                        <c:v>40451</c:v>
                      </c:pt>
                      <c:pt idx="361">
                        <c:v>40452</c:v>
                      </c:pt>
                      <c:pt idx="362">
                        <c:v>40453</c:v>
                      </c:pt>
                      <c:pt idx="363">
                        <c:v>40454</c:v>
                      </c:pt>
                      <c:pt idx="364">
                        <c:v>40455</c:v>
                      </c:pt>
                      <c:pt idx="365">
                        <c:v>40456</c:v>
                      </c:pt>
                      <c:pt idx="366">
                        <c:v>40457</c:v>
                      </c:pt>
                      <c:pt idx="367">
                        <c:v>40458</c:v>
                      </c:pt>
                      <c:pt idx="368">
                        <c:v>40459</c:v>
                      </c:pt>
                      <c:pt idx="369">
                        <c:v>40460</c:v>
                      </c:pt>
                      <c:pt idx="370">
                        <c:v>40461</c:v>
                      </c:pt>
                      <c:pt idx="371">
                        <c:v>40462</c:v>
                      </c:pt>
                      <c:pt idx="372">
                        <c:v>40463</c:v>
                      </c:pt>
                      <c:pt idx="373">
                        <c:v>40464</c:v>
                      </c:pt>
                      <c:pt idx="374">
                        <c:v>40465</c:v>
                      </c:pt>
                      <c:pt idx="375">
                        <c:v>40466</c:v>
                      </c:pt>
                      <c:pt idx="376">
                        <c:v>40467</c:v>
                      </c:pt>
                      <c:pt idx="377">
                        <c:v>40468</c:v>
                      </c:pt>
                      <c:pt idx="378">
                        <c:v>40469</c:v>
                      </c:pt>
                      <c:pt idx="379">
                        <c:v>40470</c:v>
                      </c:pt>
                      <c:pt idx="380">
                        <c:v>40471</c:v>
                      </c:pt>
                      <c:pt idx="381">
                        <c:v>40472</c:v>
                      </c:pt>
                      <c:pt idx="382">
                        <c:v>40473</c:v>
                      </c:pt>
                      <c:pt idx="383">
                        <c:v>40474</c:v>
                      </c:pt>
                      <c:pt idx="384">
                        <c:v>40475</c:v>
                      </c:pt>
                      <c:pt idx="385">
                        <c:v>40476</c:v>
                      </c:pt>
                      <c:pt idx="386">
                        <c:v>40477</c:v>
                      </c:pt>
                      <c:pt idx="387">
                        <c:v>40478</c:v>
                      </c:pt>
                      <c:pt idx="388">
                        <c:v>40479</c:v>
                      </c:pt>
                      <c:pt idx="389">
                        <c:v>40480</c:v>
                      </c:pt>
                      <c:pt idx="390">
                        <c:v>40481</c:v>
                      </c:pt>
                      <c:pt idx="391">
                        <c:v>40482</c:v>
                      </c:pt>
                      <c:pt idx="392">
                        <c:v>40483</c:v>
                      </c:pt>
                      <c:pt idx="393">
                        <c:v>40484</c:v>
                      </c:pt>
                      <c:pt idx="394">
                        <c:v>40485</c:v>
                      </c:pt>
                      <c:pt idx="395">
                        <c:v>40486</c:v>
                      </c:pt>
                      <c:pt idx="396">
                        <c:v>40487</c:v>
                      </c:pt>
                      <c:pt idx="397">
                        <c:v>40488</c:v>
                      </c:pt>
                      <c:pt idx="398">
                        <c:v>40489</c:v>
                      </c:pt>
                      <c:pt idx="399">
                        <c:v>40490</c:v>
                      </c:pt>
                      <c:pt idx="400">
                        <c:v>40491</c:v>
                      </c:pt>
                      <c:pt idx="401">
                        <c:v>40492</c:v>
                      </c:pt>
                      <c:pt idx="402">
                        <c:v>40493</c:v>
                      </c:pt>
                      <c:pt idx="403">
                        <c:v>40494</c:v>
                      </c:pt>
                      <c:pt idx="404">
                        <c:v>40495</c:v>
                      </c:pt>
                      <c:pt idx="405">
                        <c:v>40496</c:v>
                      </c:pt>
                      <c:pt idx="406">
                        <c:v>40497</c:v>
                      </c:pt>
                      <c:pt idx="407">
                        <c:v>40498</c:v>
                      </c:pt>
                      <c:pt idx="408">
                        <c:v>40499</c:v>
                      </c:pt>
                      <c:pt idx="409">
                        <c:v>40500</c:v>
                      </c:pt>
                      <c:pt idx="410">
                        <c:v>40501</c:v>
                      </c:pt>
                      <c:pt idx="411">
                        <c:v>40502</c:v>
                      </c:pt>
                      <c:pt idx="412">
                        <c:v>40503</c:v>
                      </c:pt>
                      <c:pt idx="413">
                        <c:v>40504</c:v>
                      </c:pt>
                      <c:pt idx="414">
                        <c:v>40505</c:v>
                      </c:pt>
                      <c:pt idx="415">
                        <c:v>40506</c:v>
                      </c:pt>
                      <c:pt idx="416">
                        <c:v>40507</c:v>
                      </c:pt>
                      <c:pt idx="417">
                        <c:v>40508</c:v>
                      </c:pt>
                      <c:pt idx="418">
                        <c:v>40509</c:v>
                      </c:pt>
                      <c:pt idx="419">
                        <c:v>40510</c:v>
                      </c:pt>
                      <c:pt idx="420">
                        <c:v>40511</c:v>
                      </c:pt>
                      <c:pt idx="421">
                        <c:v>40512</c:v>
                      </c:pt>
                      <c:pt idx="422">
                        <c:v>40513</c:v>
                      </c:pt>
                      <c:pt idx="423">
                        <c:v>40514</c:v>
                      </c:pt>
                      <c:pt idx="424">
                        <c:v>40515</c:v>
                      </c:pt>
                      <c:pt idx="425">
                        <c:v>40516</c:v>
                      </c:pt>
                      <c:pt idx="426">
                        <c:v>40517</c:v>
                      </c:pt>
                      <c:pt idx="427">
                        <c:v>40518</c:v>
                      </c:pt>
                      <c:pt idx="428">
                        <c:v>40519</c:v>
                      </c:pt>
                      <c:pt idx="429">
                        <c:v>40520</c:v>
                      </c:pt>
                      <c:pt idx="430">
                        <c:v>40521</c:v>
                      </c:pt>
                      <c:pt idx="431">
                        <c:v>40522</c:v>
                      </c:pt>
                      <c:pt idx="432">
                        <c:v>40523</c:v>
                      </c:pt>
                      <c:pt idx="433">
                        <c:v>40524</c:v>
                      </c:pt>
                      <c:pt idx="434">
                        <c:v>40525</c:v>
                      </c:pt>
                      <c:pt idx="435">
                        <c:v>40526</c:v>
                      </c:pt>
                      <c:pt idx="436">
                        <c:v>40527</c:v>
                      </c:pt>
                      <c:pt idx="437">
                        <c:v>40528</c:v>
                      </c:pt>
                      <c:pt idx="438">
                        <c:v>40529</c:v>
                      </c:pt>
                      <c:pt idx="439">
                        <c:v>40530</c:v>
                      </c:pt>
                      <c:pt idx="440">
                        <c:v>40531</c:v>
                      </c:pt>
                      <c:pt idx="441">
                        <c:v>40532</c:v>
                      </c:pt>
                      <c:pt idx="442">
                        <c:v>40533</c:v>
                      </c:pt>
                      <c:pt idx="443">
                        <c:v>40534</c:v>
                      </c:pt>
                      <c:pt idx="444">
                        <c:v>40535</c:v>
                      </c:pt>
                      <c:pt idx="445">
                        <c:v>40536</c:v>
                      </c:pt>
                      <c:pt idx="446">
                        <c:v>40537</c:v>
                      </c:pt>
                      <c:pt idx="447">
                        <c:v>40538</c:v>
                      </c:pt>
                      <c:pt idx="448">
                        <c:v>40539</c:v>
                      </c:pt>
                      <c:pt idx="449">
                        <c:v>40540</c:v>
                      </c:pt>
                      <c:pt idx="450">
                        <c:v>40541</c:v>
                      </c:pt>
                      <c:pt idx="451">
                        <c:v>40542</c:v>
                      </c:pt>
                      <c:pt idx="452">
                        <c:v>40543</c:v>
                      </c:pt>
                      <c:pt idx="453">
                        <c:v>40544</c:v>
                      </c:pt>
                      <c:pt idx="454">
                        <c:v>40545</c:v>
                      </c:pt>
                      <c:pt idx="455">
                        <c:v>40546</c:v>
                      </c:pt>
                      <c:pt idx="456">
                        <c:v>40547</c:v>
                      </c:pt>
                      <c:pt idx="457">
                        <c:v>40548</c:v>
                      </c:pt>
                      <c:pt idx="458">
                        <c:v>40549</c:v>
                      </c:pt>
                      <c:pt idx="459">
                        <c:v>40550</c:v>
                      </c:pt>
                      <c:pt idx="460">
                        <c:v>40551</c:v>
                      </c:pt>
                      <c:pt idx="461">
                        <c:v>40552</c:v>
                      </c:pt>
                      <c:pt idx="462">
                        <c:v>40553</c:v>
                      </c:pt>
                      <c:pt idx="463">
                        <c:v>40554</c:v>
                      </c:pt>
                      <c:pt idx="464">
                        <c:v>40555</c:v>
                      </c:pt>
                      <c:pt idx="465">
                        <c:v>40556</c:v>
                      </c:pt>
                      <c:pt idx="466">
                        <c:v>40557</c:v>
                      </c:pt>
                      <c:pt idx="467">
                        <c:v>40558</c:v>
                      </c:pt>
                      <c:pt idx="468">
                        <c:v>40559</c:v>
                      </c:pt>
                      <c:pt idx="469">
                        <c:v>40560</c:v>
                      </c:pt>
                      <c:pt idx="470">
                        <c:v>40561</c:v>
                      </c:pt>
                      <c:pt idx="471">
                        <c:v>40562</c:v>
                      </c:pt>
                      <c:pt idx="472">
                        <c:v>40563</c:v>
                      </c:pt>
                      <c:pt idx="473">
                        <c:v>40564</c:v>
                      </c:pt>
                      <c:pt idx="474">
                        <c:v>40565</c:v>
                      </c:pt>
                      <c:pt idx="475">
                        <c:v>40566</c:v>
                      </c:pt>
                      <c:pt idx="476">
                        <c:v>40567</c:v>
                      </c:pt>
                      <c:pt idx="477">
                        <c:v>40568</c:v>
                      </c:pt>
                      <c:pt idx="478">
                        <c:v>40569</c:v>
                      </c:pt>
                      <c:pt idx="479">
                        <c:v>40570</c:v>
                      </c:pt>
                      <c:pt idx="480">
                        <c:v>40571</c:v>
                      </c:pt>
                      <c:pt idx="481">
                        <c:v>40572</c:v>
                      </c:pt>
                      <c:pt idx="482">
                        <c:v>40573</c:v>
                      </c:pt>
                      <c:pt idx="483">
                        <c:v>40574</c:v>
                      </c:pt>
                      <c:pt idx="484">
                        <c:v>40575</c:v>
                      </c:pt>
                      <c:pt idx="485">
                        <c:v>40576</c:v>
                      </c:pt>
                      <c:pt idx="486">
                        <c:v>40577</c:v>
                      </c:pt>
                      <c:pt idx="487">
                        <c:v>40578</c:v>
                      </c:pt>
                      <c:pt idx="488">
                        <c:v>40579</c:v>
                      </c:pt>
                      <c:pt idx="489">
                        <c:v>40580</c:v>
                      </c:pt>
                      <c:pt idx="490">
                        <c:v>40581</c:v>
                      </c:pt>
                      <c:pt idx="491">
                        <c:v>40582</c:v>
                      </c:pt>
                      <c:pt idx="492">
                        <c:v>40583</c:v>
                      </c:pt>
                      <c:pt idx="493">
                        <c:v>40584</c:v>
                      </c:pt>
                      <c:pt idx="494">
                        <c:v>40585</c:v>
                      </c:pt>
                      <c:pt idx="495">
                        <c:v>40586</c:v>
                      </c:pt>
                      <c:pt idx="496">
                        <c:v>40587</c:v>
                      </c:pt>
                      <c:pt idx="497">
                        <c:v>40588</c:v>
                      </c:pt>
                      <c:pt idx="498">
                        <c:v>40589</c:v>
                      </c:pt>
                      <c:pt idx="499">
                        <c:v>40590</c:v>
                      </c:pt>
                      <c:pt idx="500">
                        <c:v>40591</c:v>
                      </c:pt>
                      <c:pt idx="501">
                        <c:v>40592</c:v>
                      </c:pt>
                      <c:pt idx="502">
                        <c:v>40593</c:v>
                      </c:pt>
                      <c:pt idx="503">
                        <c:v>40594</c:v>
                      </c:pt>
                      <c:pt idx="504">
                        <c:v>40595</c:v>
                      </c:pt>
                      <c:pt idx="505">
                        <c:v>40596</c:v>
                      </c:pt>
                      <c:pt idx="506">
                        <c:v>40597</c:v>
                      </c:pt>
                      <c:pt idx="507">
                        <c:v>40598</c:v>
                      </c:pt>
                      <c:pt idx="508">
                        <c:v>40599</c:v>
                      </c:pt>
                      <c:pt idx="509">
                        <c:v>40600</c:v>
                      </c:pt>
                      <c:pt idx="510">
                        <c:v>40601</c:v>
                      </c:pt>
                      <c:pt idx="511">
                        <c:v>40602</c:v>
                      </c:pt>
                      <c:pt idx="512">
                        <c:v>40603</c:v>
                      </c:pt>
                      <c:pt idx="513">
                        <c:v>40604</c:v>
                      </c:pt>
                      <c:pt idx="514">
                        <c:v>40605</c:v>
                      </c:pt>
                      <c:pt idx="515">
                        <c:v>40606</c:v>
                      </c:pt>
                      <c:pt idx="516">
                        <c:v>40607</c:v>
                      </c:pt>
                      <c:pt idx="517">
                        <c:v>40608</c:v>
                      </c:pt>
                      <c:pt idx="518">
                        <c:v>40609</c:v>
                      </c:pt>
                      <c:pt idx="519">
                        <c:v>40610</c:v>
                      </c:pt>
                      <c:pt idx="520">
                        <c:v>40611</c:v>
                      </c:pt>
                      <c:pt idx="521">
                        <c:v>40612</c:v>
                      </c:pt>
                      <c:pt idx="522">
                        <c:v>40613</c:v>
                      </c:pt>
                      <c:pt idx="523">
                        <c:v>40614</c:v>
                      </c:pt>
                      <c:pt idx="524">
                        <c:v>40615</c:v>
                      </c:pt>
                      <c:pt idx="525">
                        <c:v>40616</c:v>
                      </c:pt>
                      <c:pt idx="526">
                        <c:v>40617</c:v>
                      </c:pt>
                      <c:pt idx="527">
                        <c:v>40618</c:v>
                      </c:pt>
                      <c:pt idx="528">
                        <c:v>40619</c:v>
                      </c:pt>
                      <c:pt idx="529">
                        <c:v>40620</c:v>
                      </c:pt>
                      <c:pt idx="530">
                        <c:v>40621</c:v>
                      </c:pt>
                      <c:pt idx="531">
                        <c:v>40622</c:v>
                      </c:pt>
                      <c:pt idx="532">
                        <c:v>40623</c:v>
                      </c:pt>
                      <c:pt idx="533">
                        <c:v>40624</c:v>
                      </c:pt>
                      <c:pt idx="534">
                        <c:v>40625</c:v>
                      </c:pt>
                      <c:pt idx="535">
                        <c:v>40626</c:v>
                      </c:pt>
                      <c:pt idx="536">
                        <c:v>40627</c:v>
                      </c:pt>
                      <c:pt idx="537">
                        <c:v>40628</c:v>
                      </c:pt>
                      <c:pt idx="538">
                        <c:v>40629</c:v>
                      </c:pt>
                      <c:pt idx="539">
                        <c:v>40630</c:v>
                      </c:pt>
                      <c:pt idx="540">
                        <c:v>40631</c:v>
                      </c:pt>
                      <c:pt idx="541">
                        <c:v>40632</c:v>
                      </c:pt>
                      <c:pt idx="542">
                        <c:v>40633</c:v>
                      </c:pt>
                      <c:pt idx="543">
                        <c:v>40634</c:v>
                      </c:pt>
                      <c:pt idx="544">
                        <c:v>40635</c:v>
                      </c:pt>
                      <c:pt idx="545">
                        <c:v>40636</c:v>
                      </c:pt>
                      <c:pt idx="546">
                        <c:v>40637</c:v>
                      </c:pt>
                      <c:pt idx="547">
                        <c:v>40638</c:v>
                      </c:pt>
                      <c:pt idx="548">
                        <c:v>40639</c:v>
                      </c:pt>
                      <c:pt idx="549">
                        <c:v>40640</c:v>
                      </c:pt>
                      <c:pt idx="550">
                        <c:v>40641</c:v>
                      </c:pt>
                      <c:pt idx="551">
                        <c:v>40642</c:v>
                      </c:pt>
                      <c:pt idx="552">
                        <c:v>40643</c:v>
                      </c:pt>
                      <c:pt idx="553">
                        <c:v>40644</c:v>
                      </c:pt>
                      <c:pt idx="554">
                        <c:v>40645</c:v>
                      </c:pt>
                      <c:pt idx="555">
                        <c:v>40646</c:v>
                      </c:pt>
                      <c:pt idx="556">
                        <c:v>40647</c:v>
                      </c:pt>
                      <c:pt idx="557">
                        <c:v>40648</c:v>
                      </c:pt>
                      <c:pt idx="558">
                        <c:v>40649</c:v>
                      </c:pt>
                      <c:pt idx="559">
                        <c:v>40650</c:v>
                      </c:pt>
                      <c:pt idx="560">
                        <c:v>40651</c:v>
                      </c:pt>
                      <c:pt idx="561">
                        <c:v>40652</c:v>
                      </c:pt>
                      <c:pt idx="562">
                        <c:v>40653</c:v>
                      </c:pt>
                      <c:pt idx="563">
                        <c:v>40654</c:v>
                      </c:pt>
                      <c:pt idx="564">
                        <c:v>40655</c:v>
                      </c:pt>
                      <c:pt idx="565">
                        <c:v>40656</c:v>
                      </c:pt>
                      <c:pt idx="566">
                        <c:v>40657</c:v>
                      </c:pt>
                      <c:pt idx="567">
                        <c:v>40658</c:v>
                      </c:pt>
                      <c:pt idx="568">
                        <c:v>40659</c:v>
                      </c:pt>
                      <c:pt idx="569">
                        <c:v>40660</c:v>
                      </c:pt>
                      <c:pt idx="570">
                        <c:v>40661</c:v>
                      </c:pt>
                      <c:pt idx="571">
                        <c:v>40662</c:v>
                      </c:pt>
                      <c:pt idx="572">
                        <c:v>40663</c:v>
                      </c:pt>
                      <c:pt idx="573">
                        <c:v>40664</c:v>
                      </c:pt>
                      <c:pt idx="574">
                        <c:v>40665</c:v>
                      </c:pt>
                      <c:pt idx="575">
                        <c:v>40666</c:v>
                      </c:pt>
                      <c:pt idx="576">
                        <c:v>40667</c:v>
                      </c:pt>
                      <c:pt idx="577">
                        <c:v>40668</c:v>
                      </c:pt>
                      <c:pt idx="578">
                        <c:v>40669</c:v>
                      </c:pt>
                      <c:pt idx="579">
                        <c:v>40670</c:v>
                      </c:pt>
                      <c:pt idx="580">
                        <c:v>40671</c:v>
                      </c:pt>
                      <c:pt idx="581">
                        <c:v>40672</c:v>
                      </c:pt>
                      <c:pt idx="582">
                        <c:v>40673</c:v>
                      </c:pt>
                      <c:pt idx="583">
                        <c:v>40674</c:v>
                      </c:pt>
                      <c:pt idx="584">
                        <c:v>40675</c:v>
                      </c:pt>
                      <c:pt idx="585">
                        <c:v>40676</c:v>
                      </c:pt>
                      <c:pt idx="586">
                        <c:v>40677</c:v>
                      </c:pt>
                      <c:pt idx="587">
                        <c:v>40678</c:v>
                      </c:pt>
                      <c:pt idx="588">
                        <c:v>40679</c:v>
                      </c:pt>
                      <c:pt idx="589">
                        <c:v>40680</c:v>
                      </c:pt>
                      <c:pt idx="590">
                        <c:v>40681</c:v>
                      </c:pt>
                      <c:pt idx="591">
                        <c:v>40682</c:v>
                      </c:pt>
                      <c:pt idx="592">
                        <c:v>40683</c:v>
                      </c:pt>
                      <c:pt idx="593">
                        <c:v>40684</c:v>
                      </c:pt>
                      <c:pt idx="594">
                        <c:v>40685</c:v>
                      </c:pt>
                      <c:pt idx="595">
                        <c:v>40686</c:v>
                      </c:pt>
                      <c:pt idx="596">
                        <c:v>40687</c:v>
                      </c:pt>
                      <c:pt idx="597">
                        <c:v>40688</c:v>
                      </c:pt>
                      <c:pt idx="598">
                        <c:v>40689</c:v>
                      </c:pt>
                      <c:pt idx="599">
                        <c:v>40690</c:v>
                      </c:pt>
                      <c:pt idx="600">
                        <c:v>40691</c:v>
                      </c:pt>
                      <c:pt idx="601">
                        <c:v>40692</c:v>
                      </c:pt>
                      <c:pt idx="602">
                        <c:v>40693</c:v>
                      </c:pt>
                      <c:pt idx="603">
                        <c:v>40694</c:v>
                      </c:pt>
                      <c:pt idx="604">
                        <c:v>40695</c:v>
                      </c:pt>
                      <c:pt idx="605">
                        <c:v>40696</c:v>
                      </c:pt>
                      <c:pt idx="606">
                        <c:v>40697</c:v>
                      </c:pt>
                      <c:pt idx="607">
                        <c:v>40698</c:v>
                      </c:pt>
                      <c:pt idx="608">
                        <c:v>40699</c:v>
                      </c:pt>
                      <c:pt idx="609">
                        <c:v>40700</c:v>
                      </c:pt>
                      <c:pt idx="610">
                        <c:v>40701</c:v>
                      </c:pt>
                      <c:pt idx="611">
                        <c:v>40702</c:v>
                      </c:pt>
                      <c:pt idx="612">
                        <c:v>40703</c:v>
                      </c:pt>
                      <c:pt idx="613">
                        <c:v>40704</c:v>
                      </c:pt>
                      <c:pt idx="614">
                        <c:v>40705</c:v>
                      </c:pt>
                      <c:pt idx="615">
                        <c:v>40706</c:v>
                      </c:pt>
                      <c:pt idx="616">
                        <c:v>40707</c:v>
                      </c:pt>
                      <c:pt idx="617">
                        <c:v>40708</c:v>
                      </c:pt>
                      <c:pt idx="618">
                        <c:v>40709</c:v>
                      </c:pt>
                      <c:pt idx="619">
                        <c:v>40710</c:v>
                      </c:pt>
                      <c:pt idx="620">
                        <c:v>40711</c:v>
                      </c:pt>
                      <c:pt idx="621">
                        <c:v>40712</c:v>
                      </c:pt>
                      <c:pt idx="622">
                        <c:v>40713</c:v>
                      </c:pt>
                      <c:pt idx="623">
                        <c:v>40714</c:v>
                      </c:pt>
                      <c:pt idx="624">
                        <c:v>40715</c:v>
                      </c:pt>
                      <c:pt idx="625">
                        <c:v>40716</c:v>
                      </c:pt>
                      <c:pt idx="626">
                        <c:v>40717</c:v>
                      </c:pt>
                      <c:pt idx="627">
                        <c:v>40718</c:v>
                      </c:pt>
                      <c:pt idx="628">
                        <c:v>40719</c:v>
                      </c:pt>
                      <c:pt idx="629">
                        <c:v>40720</c:v>
                      </c:pt>
                      <c:pt idx="630">
                        <c:v>40721</c:v>
                      </c:pt>
                      <c:pt idx="631">
                        <c:v>40722</c:v>
                      </c:pt>
                      <c:pt idx="632">
                        <c:v>40723</c:v>
                      </c:pt>
                      <c:pt idx="633">
                        <c:v>40724</c:v>
                      </c:pt>
                      <c:pt idx="634">
                        <c:v>40725</c:v>
                      </c:pt>
                      <c:pt idx="635">
                        <c:v>40726</c:v>
                      </c:pt>
                      <c:pt idx="636">
                        <c:v>40727</c:v>
                      </c:pt>
                      <c:pt idx="637">
                        <c:v>40728</c:v>
                      </c:pt>
                      <c:pt idx="638">
                        <c:v>40729</c:v>
                      </c:pt>
                      <c:pt idx="639">
                        <c:v>40730</c:v>
                      </c:pt>
                      <c:pt idx="640">
                        <c:v>40731</c:v>
                      </c:pt>
                      <c:pt idx="641">
                        <c:v>40732</c:v>
                      </c:pt>
                      <c:pt idx="642">
                        <c:v>40733</c:v>
                      </c:pt>
                      <c:pt idx="643">
                        <c:v>40734</c:v>
                      </c:pt>
                      <c:pt idx="644">
                        <c:v>40735</c:v>
                      </c:pt>
                      <c:pt idx="645">
                        <c:v>40736</c:v>
                      </c:pt>
                      <c:pt idx="646">
                        <c:v>40737</c:v>
                      </c:pt>
                      <c:pt idx="647">
                        <c:v>40738</c:v>
                      </c:pt>
                      <c:pt idx="648">
                        <c:v>40739</c:v>
                      </c:pt>
                      <c:pt idx="649">
                        <c:v>40740</c:v>
                      </c:pt>
                      <c:pt idx="650">
                        <c:v>40741</c:v>
                      </c:pt>
                      <c:pt idx="651">
                        <c:v>40742</c:v>
                      </c:pt>
                      <c:pt idx="652">
                        <c:v>40743</c:v>
                      </c:pt>
                      <c:pt idx="653">
                        <c:v>40744</c:v>
                      </c:pt>
                      <c:pt idx="654">
                        <c:v>40745</c:v>
                      </c:pt>
                      <c:pt idx="655">
                        <c:v>40746</c:v>
                      </c:pt>
                      <c:pt idx="656">
                        <c:v>40747</c:v>
                      </c:pt>
                      <c:pt idx="657">
                        <c:v>40748</c:v>
                      </c:pt>
                      <c:pt idx="658">
                        <c:v>40749</c:v>
                      </c:pt>
                      <c:pt idx="659">
                        <c:v>40750</c:v>
                      </c:pt>
                      <c:pt idx="660">
                        <c:v>40751</c:v>
                      </c:pt>
                      <c:pt idx="661">
                        <c:v>40752</c:v>
                      </c:pt>
                      <c:pt idx="662">
                        <c:v>40753</c:v>
                      </c:pt>
                      <c:pt idx="663">
                        <c:v>40754</c:v>
                      </c:pt>
                      <c:pt idx="664">
                        <c:v>40755</c:v>
                      </c:pt>
                      <c:pt idx="665">
                        <c:v>40756</c:v>
                      </c:pt>
                      <c:pt idx="666">
                        <c:v>40757</c:v>
                      </c:pt>
                      <c:pt idx="667">
                        <c:v>40758</c:v>
                      </c:pt>
                      <c:pt idx="668">
                        <c:v>40759</c:v>
                      </c:pt>
                      <c:pt idx="669">
                        <c:v>40760</c:v>
                      </c:pt>
                      <c:pt idx="670">
                        <c:v>40761</c:v>
                      </c:pt>
                      <c:pt idx="671">
                        <c:v>40762</c:v>
                      </c:pt>
                      <c:pt idx="672">
                        <c:v>40763</c:v>
                      </c:pt>
                      <c:pt idx="673">
                        <c:v>40764</c:v>
                      </c:pt>
                      <c:pt idx="674">
                        <c:v>40765</c:v>
                      </c:pt>
                      <c:pt idx="675">
                        <c:v>40766</c:v>
                      </c:pt>
                      <c:pt idx="676">
                        <c:v>40767</c:v>
                      </c:pt>
                      <c:pt idx="677">
                        <c:v>40768</c:v>
                      </c:pt>
                      <c:pt idx="678">
                        <c:v>40769</c:v>
                      </c:pt>
                      <c:pt idx="679">
                        <c:v>40770</c:v>
                      </c:pt>
                      <c:pt idx="680">
                        <c:v>40771</c:v>
                      </c:pt>
                      <c:pt idx="681">
                        <c:v>40772</c:v>
                      </c:pt>
                      <c:pt idx="682">
                        <c:v>40773</c:v>
                      </c:pt>
                      <c:pt idx="683">
                        <c:v>40774</c:v>
                      </c:pt>
                      <c:pt idx="684">
                        <c:v>40775</c:v>
                      </c:pt>
                      <c:pt idx="685">
                        <c:v>40776</c:v>
                      </c:pt>
                      <c:pt idx="686">
                        <c:v>40777</c:v>
                      </c:pt>
                      <c:pt idx="687">
                        <c:v>40778</c:v>
                      </c:pt>
                      <c:pt idx="688">
                        <c:v>40779</c:v>
                      </c:pt>
                      <c:pt idx="689">
                        <c:v>40780</c:v>
                      </c:pt>
                      <c:pt idx="690">
                        <c:v>40781</c:v>
                      </c:pt>
                      <c:pt idx="691">
                        <c:v>40782</c:v>
                      </c:pt>
                      <c:pt idx="692">
                        <c:v>40783</c:v>
                      </c:pt>
                      <c:pt idx="693">
                        <c:v>40784</c:v>
                      </c:pt>
                      <c:pt idx="694">
                        <c:v>40785</c:v>
                      </c:pt>
                      <c:pt idx="695">
                        <c:v>40786</c:v>
                      </c:pt>
                      <c:pt idx="696">
                        <c:v>40787</c:v>
                      </c:pt>
                      <c:pt idx="697">
                        <c:v>40788</c:v>
                      </c:pt>
                      <c:pt idx="698">
                        <c:v>40789</c:v>
                      </c:pt>
                      <c:pt idx="699">
                        <c:v>40790</c:v>
                      </c:pt>
                      <c:pt idx="700">
                        <c:v>40791</c:v>
                      </c:pt>
                      <c:pt idx="701">
                        <c:v>40792</c:v>
                      </c:pt>
                      <c:pt idx="702">
                        <c:v>40793</c:v>
                      </c:pt>
                      <c:pt idx="703">
                        <c:v>40794</c:v>
                      </c:pt>
                      <c:pt idx="704">
                        <c:v>40795</c:v>
                      </c:pt>
                      <c:pt idx="705">
                        <c:v>40796</c:v>
                      </c:pt>
                      <c:pt idx="706">
                        <c:v>40797</c:v>
                      </c:pt>
                      <c:pt idx="707">
                        <c:v>40798</c:v>
                      </c:pt>
                      <c:pt idx="708">
                        <c:v>40799</c:v>
                      </c:pt>
                      <c:pt idx="709">
                        <c:v>40800</c:v>
                      </c:pt>
                      <c:pt idx="710">
                        <c:v>40801</c:v>
                      </c:pt>
                      <c:pt idx="711">
                        <c:v>40802</c:v>
                      </c:pt>
                      <c:pt idx="712">
                        <c:v>40803</c:v>
                      </c:pt>
                      <c:pt idx="713">
                        <c:v>40804</c:v>
                      </c:pt>
                      <c:pt idx="714">
                        <c:v>40805</c:v>
                      </c:pt>
                      <c:pt idx="715">
                        <c:v>40806</c:v>
                      </c:pt>
                      <c:pt idx="716">
                        <c:v>40807</c:v>
                      </c:pt>
                      <c:pt idx="717">
                        <c:v>40808</c:v>
                      </c:pt>
                      <c:pt idx="718">
                        <c:v>40809</c:v>
                      </c:pt>
                      <c:pt idx="719">
                        <c:v>40810</c:v>
                      </c:pt>
                      <c:pt idx="720">
                        <c:v>40811</c:v>
                      </c:pt>
                      <c:pt idx="721">
                        <c:v>40812</c:v>
                      </c:pt>
                      <c:pt idx="722">
                        <c:v>40813</c:v>
                      </c:pt>
                      <c:pt idx="723">
                        <c:v>40814</c:v>
                      </c:pt>
                      <c:pt idx="724">
                        <c:v>40815</c:v>
                      </c:pt>
                      <c:pt idx="725">
                        <c:v>40816</c:v>
                      </c:pt>
                      <c:pt idx="726">
                        <c:v>40817</c:v>
                      </c:pt>
                      <c:pt idx="727">
                        <c:v>40818</c:v>
                      </c:pt>
                      <c:pt idx="728">
                        <c:v>40819</c:v>
                      </c:pt>
                      <c:pt idx="729">
                        <c:v>40820</c:v>
                      </c:pt>
                      <c:pt idx="730">
                        <c:v>40821</c:v>
                      </c:pt>
                      <c:pt idx="731">
                        <c:v>40822</c:v>
                      </c:pt>
                      <c:pt idx="732">
                        <c:v>40823</c:v>
                      </c:pt>
                      <c:pt idx="733">
                        <c:v>40824</c:v>
                      </c:pt>
                      <c:pt idx="734">
                        <c:v>40825</c:v>
                      </c:pt>
                      <c:pt idx="735">
                        <c:v>40826</c:v>
                      </c:pt>
                      <c:pt idx="736">
                        <c:v>40827</c:v>
                      </c:pt>
                      <c:pt idx="737">
                        <c:v>40828</c:v>
                      </c:pt>
                      <c:pt idx="738">
                        <c:v>40829</c:v>
                      </c:pt>
                      <c:pt idx="739">
                        <c:v>40830</c:v>
                      </c:pt>
                      <c:pt idx="740">
                        <c:v>40831</c:v>
                      </c:pt>
                      <c:pt idx="741">
                        <c:v>40832</c:v>
                      </c:pt>
                      <c:pt idx="742">
                        <c:v>40833</c:v>
                      </c:pt>
                      <c:pt idx="743">
                        <c:v>40834</c:v>
                      </c:pt>
                      <c:pt idx="744">
                        <c:v>40835</c:v>
                      </c:pt>
                      <c:pt idx="745">
                        <c:v>40836</c:v>
                      </c:pt>
                      <c:pt idx="746">
                        <c:v>40837</c:v>
                      </c:pt>
                      <c:pt idx="747">
                        <c:v>40838</c:v>
                      </c:pt>
                      <c:pt idx="748">
                        <c:v>40839</c:v>
                      </c:pt>
                      <c:pt idx="749">
                        <c:v>40840</c:v>
                      </c:pt>
                      <c:pt idx="750">
                        <c:v>40841</c:v>
                      </c:pt>
                      <c:pt idx="751">
                        <c:v>40842</c:v>
                      </c:pt>
                      <c:pt idx="752">
                        <c:v>40843</c:v>
                      </c:pt>
                      <c:pt idx="753">
                        <c:v>40844</c:v>
                      </c:pt>
                      <c:pt idx="754">
                        <c:v>40845</c:v>
                      </c:pt>
                      <c:pt idx="755">
                        <c:v>40846</c:v>
                      </c:pt>
                      <c:pt idx="756">
                        <c:v>40847</c:v>
                      </c:pt>
                      <c:pt idx="757">
                        <c:v>40848</c:v>
                      </c:pt>
                      <c:pt idx="758">
                        <c:v>40849</c:v>
                      </c:pt>
                      <c:pt idx="759">
                        <c:v>40850</c:v>
                      </c:pt>
                      <c:pt idx="760">
                        <c:v>40851</c:v>
                      </c:pt>
                      <c:pt idx="761">
                        <c:v>40852</c:v>
                      </c:pt>
                      <c:pt idx="762">
                        <c:v>40853</c:v>
                      </c:pt>
                      <c:pt idx="763">
                        <c:v>40854</c:v>
                      </c:pt>
                      <c:pt idx="764">
                        <c:v>40855</c:v>
                      </c:pt>
                      <c:pt idx="765">
                        <c:v>40856</c:v>
                      </c:pt>
                      <c:pt idx="766">
                        <c:v>40857</c:v>
                      </c:pt>
                      <c:pt idx="767">
                        <c:v>40858</c:v>
                      </c:pt>
                      <c:pt idx="768">
                        <c:v>40859</c:v>
                      </c:pt>
                      <c:pt idx="769">
                        <c:v>40860</c:v>
                      </c:pt>
                      <c:pt idx="770">
                        <c:v>40861</c:v>
                      </c:pt>
                      <c:pt idx="771">
                        <c:v>40862</c:v>
                      </c:pt>
                      <c:pt idx="772">
                        <c:v>40863</c:v>
                      </c:pt>
                      <c:pt idx="773">
                        <c:v>40864</c:v>
                      </c:pt>
                      <c:pt idx="774">
                        <c:v>40865</c:v>
                      </c:pt>
                      <c:pt idx="775">
                        <c:v>40866</c:v>
                      </c:pt>
                      <c:pt idx="776">
                        <c:v>40867</c:v>
                      </c:pt>
                      <c:pt idx="777">
                        <c:v>40868</c:v>
                      </c:pt>
                      <c:pt idx="778">
                        <c:v>40869</c:v>
                      </c:pt>
                      <c:pt idx="779">
                        <c:v>40870</c:v>
                      </c:pt>
                      <c:pt idx="780">
                        <c:v>40871</c:v>
                      </c:pt>
                      <c:pt idx="781">
                        <c:v>40872</c:v>
                      </c:pt>
                      <c:pt idx="782">
                        <c:v>40873</c:v>
                      </c:pt>
                      <c:pt idx="783">
                        <c:v>40874</c:v>
                      </c:pt>
                      <c:pt idx="784">
                        <c:v>40875</c:v>
                      </c:pt>
                      <c:pt idx="785">
                        <c:v>40876</c:v>
                      </c:pt>
                      <c:pt idx="786">
                        <c:v>40877</c:v>
                      </c:pt>
                      <c:pt idx="787">
                        <c:v>40878</c:v>
                      </c:pt>
                      <c:pt idx="788">
                        <c:v>40879</c:v>
                      </c:pt>
                      <c:pt idx="789">
                        <c:v>40880</c:v>
                      </c:pt>
                      <c:pt idx="790">
                        <c:v>40881</c:v>
                      </c:pt>
                      <c:pt idx="791">
                        <c:v>40882</c:v>
                      </c:pt>
                      <c:pt idx="792">
                        <c:v>40883</c:v>
                      </c:pt>
                      <c:pt idx="793">
                        <c:v>40884</c:v>
                      </c:pt>
                      <c:pt idx="794">
                        <c:v>40885</c:v>
                      </c:pt>
                      <c:pt idx="795">
                        <c:v>40886</c:v>
                      </c:pt>
                      <c:pt idx="796">
                        <c:v>40887</c:v>
                      </c:pt>
                      <c:pt idx="797">
                        <c:v>40888</c:v>
                      </c:pt>
                      <c:pt idx="798">
                        <c:v>40889</c:v>
                      </c:pt>
                      <c:pt idx="799">
                        <c:v>40890</c:v>
                      </c:pt>
                      <c:pt idx="800">
                        <c:v>40891</c:v>
                      </c:pt>
                      <c:pt idx="801">
                        <c:v>40892</c:v>
                      </c:pt>
                      <c:pt idx="802">
                        <c:v>40893</c:v>
                      </c:pt>
                      <c:pt idx="803">
                        <c:v>40894</c:v>
                      </c:pt>
                      <c:pt idx="804">
                        <c:v>40895</c:v>
                      </c:pt>
                      <c:pt idx="805">
                        <c:v>40896</c:v>
                      </c:pt>
                      <c:pt idx="806">
                        <c:v>40897</c:v>
                      </c:pt>
                      <c:pt idx="807">
                        <c:v>40898</c:v>
                      </c:pt>
                      <c:pt idx="808">
                        <c:v>40899</c:v>
                      </c:pt>
                      <c:pt idx="809">
                        <c:v>40900</c:v>
                      </c:pt>
                      <c:pt idx="810">
                        <c:v>40901</c:v>
                      </c:pt>
                      <c:pt idx="811">
                        <c:v>40902</c:v>
                      </c:pt>
                      <c:pt idx="812">
                        <c:v>40903</c:v>
                      </c:pt>
                      <c:pt idx="813">
                        <c:v>40904</c:v>
                      </c:pt>
                      <c:pt idx="814">
                        <c:v>40905</c:v>
                      </c:pt>
                      <c:pt idx="815">
                        <c:v>40906</c:v>
                      </c:pt>
                      <c:pt idx="816">
                        <c:v>40907</c:v>
                      </c:pt>
                      <c:pt idx="817">
                        <c:v>40908</c:v>
                      </c:pt>
                      <c:pt idx="818">
                        <c:v>40909</c:v>
                      </c:pt>
                      <c:pt idx="819">
                        <c:v>40910</c:v>
                      </c:pt>
                      <c:pt idx="820">
                        <c:v>40911</c:v>
                      </c:pt>
                      <c:pt idx="821">
                        <c:v>40912</c:v>
                      </c:pt>
                      <c:pt idx="822">
                        <c:v>40913</c:v>
                      </c:pt>
                      <c:pt idx="823">
                        <c:v>40914</c:v>
                      </c:pt>
                      <c:pt idx="824">
                        <c:v>40915</c:v>
                      </c:pt>
                      <c:pt idx="825">
                        <c:v>40916</c:v>
                      </c:pt>
                      <c:pt idx="826">
                        <c:v>40917</c:v>
                      </c:pt>
                      <c:pt idx="827">
                        <c:v>40918</c:v>
                      </c:pt>
                      <c:pt idx="828">
                        <c:v>40919</c:v>
                      </c:pt>
                      <c:pt idx="829">
                        <c:v>40920</c:v>
                      </c:pt>
                      <c:pt idx="830">
                        <c:v>40921</c:v>
                      </c:pt>
                      <c:pt idx="831">
                        <c:v>40922</c:v>
                      </c:pt>
                      <c:pt idx="832">
                        <c:v>40923</c:v>
                      </c:pt>
                      <c:pt idx="833">
                        <c:v>40924</c:v>
                      </c:pt>
                      <c:pt idx="834">
                        <c:v>40925</c:v>
                      </c:pt>
                      <c:pt idx="835">
                        <c:v>40926</c:v>
                      </c:pt>
                      <c:pt idx="836">
                        <c:v>40927</c:v>
                      </c:pt>
                      <c:pt idx="837">
                        <c:v>40928</c:v>
                      </c:pt>
                      <c:pt idx="838">
                        <c:v>40929</c:v>
                      </c:pt>
                      <c:pt idx="839">
                        <c:v>40930</c:v>
                      </c:pt>
                      <c:pt idx="840">
                        <c:v>40931</c:v>
                      </c:pt>
                      <c:pt idx="841">
                        <c:v>40932</c:v>
                      </c:pt>
                      <c:pt idx="842">
                        <c:v>40933</c:v>
                      </c:pt>
                      <c:pt idx="843">
                        <c:v>40934</c:v>
                      </c:pt>
                      <c:pt idx="844">
                        <c:v>40935</c:v>
                      </c:pt>
                      <c:pt idx="845">
                        <c:v>40936</c:v>
                      </c:pt>
                      <c:pt idx="846">
                        <c:v>40937</c:v>
                      </c:pt>
                      <c:pt idx="847">
                        <c:v>40938</c:v>
                      </c:pt>
                      <c:pt idx="848">
                        <c:v>40939</c:v>
                      </c:pt>
                      <c:pt idx="849">
                        <c:v>40940</c:v>
                      </c:pt>
                      <c:pt idx="850">
                        <c:v>40941</c:v>
                      </c:pt>
                      <c:pt idx="851">
                        <c:v>40942</c:v>
                      </c:pt>
                      <c:pt idx="852">
                        <c:v>40943</c:v>
                      </c:pt>
                      <c:pt idx="853">
                        <c:v>40944</c:v>
                      </c:pt>
                      <c:pt idx="854">
                        <c:v>40945</c:v>
                      </c:pt>
                      <c:pt idx="855">
                        <c:v>40946</c:v>
                      </c:pt>
                      <c:pt idx="856">
                        <c:v>40947</c:v>
                      </c:pt>
                      <c:pt idx="857">
                        <c:v>40948</c:v>
                      </c:pt>
                      <c:pt idx="858">
                        <c:v>40949</c:v>
                      </c:pt>
                      <c:pt idx="859">
                        <c:v>40950</c:v>
                      </c:pt>
                      <c:pt idx="860">
                        <c:v>40951</c:v>
                      </c:pt>
                      <c:pt idx="861">
                        <c:v>40952</c:v>
                      </c:pt>
                      <c:pt idx="862">
                        <c:v>40953</c:v>
                      </c:pt>
                      <c:pt idx="863">
                        <c:v>40954</c:v>
                      </c:pt>
                      <c:pt idx="864">
                        <c:v>40955</c:v>
                      </c:pt>
                      <c:pt idx="865">
                        <c:v>40956</c:v>
                      </c:pt>
                      <c:pt idx="866">
                        <c:v>40957</c:v>
                      </c:pt>
                      <c:pt idx="867">
                        <c:v>40958</c:v>
                      </c:pt>
                      <c:pt idx="868">
                        <c:v>40959</c:v>
                      </c:pt>
                      <c:pt idx="869">
                        <c:v>40960</c:v>
                      </c:pt>
                      <c:pt idx="870">
                        <c:v>40961</c:v>
                      </c:pt>
                      <c:pt idx="871">
                        <c:v>40962</c:v>
                      </c:pt>
                      <c:pt idx="872">
                        <c:v>40963</c:v>
                      </c:pt>
                      <c:pt idx="873">
                        <c:v>40964</c:v>
                      </c:pt>
                      <c:pt idx="874">
                        <c:v>40965</c:v>
                      </c:pt>
                      <c:pt idx="875">
                        <c:v>40966</c:v>
                      </c:pt>
                      <c:pt idx="876">
                        <c:v>40967</c:v>
                      </c:pt>
                      <c:pt idx="877">
                        <c:v>40968</c:v>
                      </c:pt>
                      <c:pt idx="878">
                        <c:v>40969</c:v>
                      </c:pt>
                      <c:pt idx="879">
                        <c:v>40970</c:v>
                      </c:pt>
                      <c:pt idx="880">
                        <c:v>40971</c:v>
                      </c:pt>
                      <c:pt idx="881">
                        <c:v>40972</c:v>
                      </c:pt>
                      <c:pt idx="882">
                        <c:v>40973</c:v>
                      </c:pt>
                      <c:pt idx="883">
                        <c:v>40974</c:v>
                      </c:pt>
                      <c:pt idx="884">
                        <c:v>40975</c:v>
                      </c:pt>
                      <c:pt idx="885">
                        <c:v>40976</c:v>
                      </c:pt>
                      <c:pt idx="886">
                        <c:v>40977</c:v>
                      </c:pt>
                      <c:pt idx="887">
                        <c:v>40978</c:v>
                      </c:pt>
                      <c:pt idx="888">
                        <c:v>40979</c:v>
                      </c:pt>
                      <c:pt idx="889">
                        <c:v>40980</c:v>
                      </c:pt>
                      <c:pt idx="890">
                        <c:v>40981</c:v>
                      </c:pt>
                      <c:pt idx="891">
                        <c:v>40982</c:v>
                      </c:pt>
                      <c:pt idx="892">
                        <c:v>40983</c:v>
                      </c:pt>
                      <c:pt idx="893">
                        <c:v>40984</c:v>
                      </c:pt>
                      <c:pt idx="894">
                        <c:v>40985</c:v>
                      </c:pt>
                      <c:pt idx="895">
                        <c:v>40986</c:v>
                      </c:pt>
                      <c:pt idx="896">
                        <c:v>40987</c:v>
                      </c:pt>
                      <c:pt idx="897">
                        <c:v>40988</c:v>
                      </c:pt>
                      <c:pt idx="898">
                        <c:v>40989</c:v>
                      </c:pt>
                      <c:pt idx="899">
                        <c:v>40990</c:v>
                      </c:pt>
                      <c:pt idx="900">
                        <c:v>40991</c:v>
                      </c:pt>
                      <c:pt idx="901">
                        <c:v>40992</c:v>
                      </c:pt>
                      <c:pt idx="902">
                        <c:v>40993</c:v>
                      </c:pt>
                      <c:pt idx="903">
                        <c:v>40994</c:v>
                      </c:pt>
                      <c:pt idx="904">
                        <c:v>40995</c:v>
                      </c:pt>
                      <c:pt idx="905">
                        <c:v>40996</c:v>
                      </c:pt>
                      <c:pt idx="906">
                        <c:v>40997</c:v>
                      </c:pt>
                      <c:pt idx="907">
                        <c:v>40998</c:v>
                      </c:pt>
                      <c:pt idx="908">
                        <c:v>40999</c:v>
                      </c:pt>
                      <c:pt idx="909">
                        <c:v>41000</c:v>
                      </c:pt>
                      <c:pt idx="910">
                        <c:v>41001</c:v>
                      </c:pt>
                      <c:pt idx="911">
                        <c:v>41002</c:v>
                      </c:pt>
                      <c:pt idx="912">
                        <c:v>41003</c:v>
                      </c:pt>
                      <c:pt idx="913">
                        <c:v>41004</c:v>
                      </c:pt>
                      <c:pt idx="914">
                        <c:v>41005</c:v>
                      </c:pt>
                      <c:pt idx="915">
                        <c:v>41006</c:v>
                      </c:pt>
                      <c:pt idx="916">
                        <c:v>41007</c:v>
                      </c:pt>
                      <c:pt idx="917">
                        <c:v>41008</c:v>
                      </c:pt>
                      <c:pt idx="918">
                        <c:v>41009</c:v>
                      </c:pt>
                      <c:pt idx="919">
                        <c:v>41010</c:v>
                      </c:pt>
                      <c:pt idx="920">
                        <c:v>41011</c:v>
                      </c:pt>
                      <c:pt idx="921">
                        <c:v>41012</c:v>
                      </c:pt>
                      <c:pt idx="922">
                        <c:v>41013</c:v>
                      </c:pt>
                      <c:pt idx="923">
                        <c:v>41014</c:v>
                      </c:pt>
                      <c:pt idx="924">
                        <c:v>41015</c:v>
                      </c:pt>
                      <c:pt idx="925">
                        <c:v>41016</c:v>
                      </c:pt>
                      <c:pt idx="926">
                        <c:v>41017</c:v>
                      </c:pt>
                      <c:pt idx="927">
                        <c:v>41018</c:v>
                      </c:pt>
                      <c:pt idx="928">
                        <c:v>41019</c:v>
                      </c:pt>
                      <c:pt idx="929">
                        <c:v>41020</c:v>
                      </c:pt>
                      <c:pt idx="930">
                        <c:v>41021</c:v>
                      </c:pt>
                      <c:pt idx="931">
                        <c:v>41022</c:v>
                      </c:pt>
                      <c:pt idx="932">
                        <c:v>41023</c:v>
                      </c:pt>
                      <c:pt idx="933">
                        <c:v>41024</c:v>
                      </c:pt>
                      <c:pt idx="934">
                        <c:v>41025</c:v>
                      </c:pt>
                      <c:pt idx="935">
                        <c:v>41026</c:v>
                      </c:pt>
                      <c:pt idx="936">
                        <c:v>41027</c:v>
                      </c:pt>
                      <c:pt idx="937">
                        <c:v>41028</c:v>
                      </c:pt>
                      <c:pt idx="938">
                        <c:v>41029</c:v>
                      </c:pt>
                      <c:pt idx="939">
                        <c:v>41030</c:v>
                      </c:pt>
                      <c:pt idx="940">
                        <c:v>41031</c:v>
                      </c:pt>
                      <c:pt idx="941">
                        <c:v>41032</c:v>
                      </c:pt>
                      <c:pt idx="942">
                        <c:v>41033</c:v>
                      </c:pt>
                      <c:pt idx="943">
                        <c:v>41034</c:v>
                      </c:pt>
                      <c:pt idx="944">
                        <c:v>41035</c:v>
                      </c:pt>
                      <c:pt idx="945">
                        <c:v>41036</c:v>
                      </c:pt>
                      <c:pt idx="946">
                        <c:v>41037</c:v>
                      </c:pt>
                      <c:pt idx="947">
                        <c:v>41038</c:v>
                      </c:pt>
                      <c:pt idx="948">
                        <c:v>41039</c:v>
                      </c:pt>
                      <c:pt idx="949">
                        <c:v>41040</c:v>
                      </c:pt>
                      <c:pt idx="950">
                        <c:v>41041</c:v>
                      </c:pt>
                      <c:pt idx="951">
                        <c:v>41042</c:v>
                      </c:pt>
                      <c:pt idx="952">
                        <c:v>41043</c:v>
                      </c:pt>
                      <c:pt idx="953">
                        <c:v>41044</c:v>
                      </c:pt>
                      <c:pt idx="954">
                        <c:v>41045</c:v>
                      </c:pt>
                      <c:pt idx="955">
                        <c:v>41046</c:v>
                      </c:pt>
                      <c:pt idx="956">
                        <c:v>41047</c:v>
                      </c:pt>
                      <c:pt idx="957">
                        <c:v>41048</c:v>
                      </c:pt>
                      <c:pt idx="958">
                        <c:v>41049</c:v>
                      </c:pt>
                      <c:pt idx="959">
                        <c:v>41050</c:v>
                      </c:pt>
                      <c:pt idx="960">
                        <c:v>41051</c:v>
                      </c:pt>
                      <c:pt idx="961">
                        <c:v>41052</c:v>
                      </c:pt>
                      <c:pt idx="962">
                        <c:v>41053</c:v>
                      </c:pt>
                      <c:pt idx="963">
                        <c:v>41054</c:v>
                      </c:pt>
                      <c:pt idx="964">
                        <c:v>41055</c:v>
                      </c:pt>
                      <c:pt idx="965">
                        <c:v>41056</c:v>
                      </c:pt>
                      <c:pt idx="966">
                        <c:v>41057</c:v>
                      </c:pt>
                      <c:pt idx="967">
                        <c:v>41058</c:v>
                      </c:pt>
                      <c:pt idx="968">
                        <c:v>41059</c:v>
                      </c:pt>
                      <c:pt idx="969">
                        <c:v>41060</c:v>
                      </c:pt>
                      <c:pt idx="970">
                        <c:v>41061</c:v>
                      </c:pt>
                      <c:pt idx="971">
                        <c:v>41062</c:v>
                      </c:pt>
                      <c:pt idx="972">
                        <c:v>41063</c:v>
                      </c:pt>
                      <c:pt idx="973">
                        <c:v>41064</c:v>
                      </c:pt>
                      <c:pt idx="974">
                        <c:v>41065</c:v>
                      </c:pt>
                      <c:pt idx="975">
                        <c:v>41066</c:v>
                      </c:pt>
                      <c:pt idx="976">
                        <c:v>41067</c:v>
                      </c:pt>
                      <c:pt idx="977">
                        <c:v>41068</c:v>
                      </c:pt>
                      <c:pt idx="978">
                        <c:v>41069</c:v>
                      </c:pt>
                      <c:pt idx="979">
                        <c:v>41070</c:v>
                      </c:pt>
                      <c:pt idx="980">
                        <c:v>41071</c:v>
                      </c:pt>
                      <c:pt idx="981">
                        <c:v>41072</c:v>
                      </c:pt>
                      <c:pt idx="982">
                        <c:v>41073</c:v>
                      </c:pt>
                      <c:pt idx="983">
                        <c:v>41074</c:v>
                      </c:pt>
                      <c:pt idx="984">
                        <c:v>41075</c:v>
                      </c:pt>
                      <c:pt idx="985">
                        <c:v>41076</c:v>
                      </c:pt>
                      <c:pt idx="986">
                        <c:v>41077</c:v>
                      </c:pt>
                      <c:pt idx="987">
                        <c:v>41078</c:v>
                      </c:pt>
                      <c:pt idx="988">
                        <c:v>41079</c:v>
                      </c:pt>
                      <c:pt idx="989">
                        <c:v>41080</c:v>
                      </c:pt>
                      <c:pt idx="990">
                        <c:v>41081</c:v>
                      </c:pt>
                      <c:pt idx="991">
                        <c:v>41082</c:v>
                      </c:pt>
                      <c:pt idx="992">
                        <c:v>41083</c:v>
                      </c:pt>
                      <c:pt idx="993">
                        <c:v>41084</c:v>
                      </c:pt>
                      <c:pt idx="994">
                        <c:v>41085</c:v>
                      </c:pt>
                      <c:pt idx="995">
                        <c:v>41086</c:v>
                      </c:pt>
                      <c:pt idx="996">
                        <c:v>41087</c:v>
                      </c:pt>
                      <c:pt idx="997">
                        <c:v>41088</c:v>
                      </c:pt>
                      <c:pt idx="998">
                        <c:v>41089</c:v>
                      </c:pt>
                      <c:pt idx="999">
                        <c:v>41090</c:v>
                      </c:pt>
                      <c:pt idx="1000">
                        <c:v>41091</c:v>
                      </c:pt>
                      <c:pt idx="1001">
                        <c:v>41092</c:v>
                      </c:pt>
                      <c:pt idx="1002">
                        <c:v>41093</c:v>
                      </c:pt>
                      <c:pt idx="1003">
                        <c:v>41094</c:v>
                      </c:pt>
                      <c:pt idx="1004">
                        <c:v>41095</c:v>
                      </c:pt>
                      <c:pt idx="1005">
                        <c:v>41096</c:v>
                      </c:pt>
                      <c:pt idx="1006">
                        <c:v>41097</c:v>
                      </c:pt>
                      <c:pt idx="1007">
                        <c:v>41098</c:v>
                      </c:pt>
                      <c:pt idx="1008">
                        <c:v>41099</c:v>
                      </c:pt>
                      <c:pt idx="1009">
                        <c:v>41100</c:v>
                      </c:pt>
                      <c:pt idx="1010">
                        <c:v>41101</c:v>
                      </c:pt>
                      <c:pt idx="1011">
                        <c:v>41102</c:v>
                      </c:pt>
                      <c:pt idx="1012">
                        <c:v>41103</c:v>
                      </c:pt>
                      <c:pt idx="1013">
                        <c:v>41104</c:v>
                      </c:pt>
                      <c:pt idx="1014">
                        <c:v>41105</c:v>
                      </c:pt>
                      <c:pt idx="1015">
                        <c:v>41106</c:v>
                      </c:pt>
                      <c:pt idx="1016">
                        <c:v>41107</c:v>
                      </c:pt>
                      <c:pt idx="1017">
                        <c:v>41108</c:v>
                      </c:pt>
                      <c:pt idx="1018">
                        <c:v>41109</c:v>
                      </c:pt>
                      <c:pt idx="1019">
                        <c:v>41110</c:v>
                      </c:pt>
                      <c:pt idx="1020">
                        <c:v>41111</c:v>
                      </c:pt>
                      <c:pt idx="1021">
                        <c:v>41112</c:v>
                      </c:pt>
                      <c:pt idx="1022">
                        <c:v>41113</c:v>
                      </c:pt>
                      <c:pt idx="1023">
                        <c:v>41114</c:v>
                      </c:pt>
                      <c:pt idx="1024">
                        <c:v>41115</c:v>
                      </c:pt>
                      <c:pt idx="1025">
                        <c:v>41116</c:v>
                      </c:pt>
                      <c:pt idx="1026">
                        <c:v>41117</c:v>
                      </c:pt>
                      <c:pt idx="1027">
                        <c:v>41118</c:v>
                      </c:pt>
                      <c:pt idx="1028">
                        <c:v>41119</c:v>
                      </c:pt>
                      <c:pt idx="1029">
                        <c:v>41120</c:v>
                      </c:pt>
                      <c:pt idx="1030">
                        <c:v>41121</c:v>
                      </c:pt>
                      <c:pt idx="1031">
                        <c:v>41122</c:v>
                      </c:pt>
                      <c:pt idx="1032">
                        <c:v>41123</c:v>
                      </c:pt>
                      <c:pt idx="1033">
                        <c:v>41124</c:v>
                      </c:pt>
                      <c:pt idx="1034">
                        <c:v>41125</c:v>
                      </c:pt>
                      <c:pt idx="1035">
                        <c:v>41126</c:v>
                      </c:pt>
                      <c:pt idx="1036">
                        <c:v>41127</c:v>
                      </c:pt>
                      <c:pt idx="1037">
                        <c:v>41128</c:v>
                      </c:pt>
                      <c:pt idx="1038">
                        <c:v>41129</c:v>
                      </c:pt>
                      <c:pt idx="1039">
                        <c:v>41130</c:v>
                      </c:pt>
                      <c:pt idx="1040">
                        <c:v>41131</c:v>
                      </c:pt>
                      <c:pt idx="1041">
                        <c:v>41132</c:v>
                      </c:pt>
                      <c:pt idx="1042">
                        <c:v>41133</c:v>
                      </c:pt>
                      <c:pt idx="1043">
                        <c:v>41134</c:v>
                      </c:pt>
                      <c:pt idx="1044">
                        <c:v>41135</c:v>
                      </c:pt>
                      <c:pt idx="1045">
                        <c:v>41136</c:v>
                      </c:pt>
                      <c:pt idx="1046">
                        <c:v>41137</c:v>
                      </c:pt>
                      <c:pt idx="1047">
                        <c:v>41138</c:v>
                      </c:pt>
                      <c:pt idx="1048">
                        <c:v>41139</c:v>
                      </c:pt>
                      <c:pt idx="1049">
                        <c:v>41140</c:v>
                      </c:pt>
                      <c:pt idx="1050">
                        <c:v>41141</c:v>
                      </c:pt>
                      <c:pt idx="1051">
                        <c:v>41142</c:v>
                      </c:pt>
                      <c:pt idx="1052">
                        <c:v>41143</c:v>
                      </c:pt>
                      <c:pt idx="1053">
                        <c:v>41144</c:v>
                      </c:pt>
                      <c:pt idx="1054">
                        <c:v>41145</c:v>
                      </c:pt>
                      <c:pt idx="1055">
                        <c:v>41146</c:v>
                      </c:pt>
                      <c:pt idx="1056">
                        <c:v>41147</c:v>
                      </c:pt>
                      <c:pt idx="1057">
                        <c:v>41148</c:v>
                      </c:pt>
                      <c:pt idx="1058">
                        <c:v>41149</c:v>
                      </c:pt>
                      <c:pt idx="1059">
                        <c:v>41150</c:v>
                      </c:pt>
                      <c:pt idx="1060">
                        <c:v>41151</c:v>
                      </c:pt>
                      <c:pt idx="1061">
                        <c:v>41152</c:v>
                      </c:pt>
                      <c:pt idx="1062">
                        <c:v>41153</c:v>
                      </c:pt>
                      <c:pt idx="1063">
                        <c:v>41154</c:v>
                      </c:pt>
                      <c:pt idx="1064">
                        <c:v>41155</c:v>
                      </c:pt>
                      <c:pt idx="1065">
                        <c:v>41156</c:v>
                      </c:pt>
                      <c:pt idx="1066">
                        <c:v>41157</c:v>
                      </c:pt>
                      <c:pt idx="1067">
                        <c:v>41158</c:v>
                      </c:pt>
                      <c:pt idx="1068">
                        <c:v>41159</c:v>
                      </c:pt>
                      <c:pt idx="1069">
                        <c:v>41160</c:v>
                      </c:pt>
                      <c:pt idx="1070">
                        <c:v>41161</c:v>
                      </c:pt>
                      <c:pt idx="1071">
                        <c:v>41162</c:v>
                      </c:pt>
                      <c:pt idx="1072">
                        <c:v>41163</c:v>
                      </c:pt>
                      <c:pt idx="1073">
                        <c:v>41164</c:v>
                      </c:pt>
                      <c:pt idx="1074">
                        <c:v>41165</c:v>
                      </c:pt>
                      <c:pt idx="1075">
                        <c:v>41166</c:v>
                      </c:pt>
                      <c:pt idx="1076">
                        <c:v>41167</c:v>
                      </c:pt>
                      <c:pt idx="1077">
                        <c:v>41168</c:v>
                      </c:pt>
                      <c:pt idx="1078">
                        <c:v>41169</c:v>
                      </c:pt>
                      <c:pt idx="1079">
                        <c:v>41170</c:v>
                      </c:pt>
                      <c:pt idx="1080">
                        <c:v>41171</c:v>
                      </c:pt>
                      <c:pt idx="1081">
                        <c:v>41172</c:v>
                      </c:pt>
                      <c:pt idx="1082">
                        <c:v>41173</c:v>
                      </c:pt>
                      <c:pt idx="1083">
                        <c:v>41174</c:v>
                      </c:pt>
                      <c:pt idx="1084">
                        <c:v>41175</c:v>
                      </c:pt>
                      <c:pt idx="1085">
                        <c:v>41176</c:v>
                      </c:pt>
                      <c:pt idx="1086">
                        <c:v>41177</c:v>
                      </c:pt>
                      <c:pt idx="1087">
                        <c:v>41178</c:v>
                      </c:pt>
                      <c:pt idx="1088">
                        <c:v>41179</c:v>
                      </c:pt>
                      <c:pt idx="1089">
                        <c:v>41180</c:v>
                      </c:pt>
                      <c:pt idx="1090">
                        <c:v>41181</c:v>
                      </c:pt>
                      <c:pt idx="1091">
                        <c:v>41182</c:v>
                      </c:pt>
                      <c:pt idx="1092">
                        <c:v>41183</c:v>
                      </c:pt>
                      <c:pt idx="1093">
                        <c:v>41184</c:v>
                      </c:pt>
                      <c:pt idx="1094">
                        <c:v>41185</c:v>
                      </c:pt>
                      <c:pt idx="1095">
                        <c:v>41186</c:v>
                      </c:pt>
                      <c:pt idx="1096">
                        <c:v>41187</c:v>
                      </c:pt>
                      <c:pt idx="1097">
                        <c:v>41188</c:v>
                      </c:pt>
                      <c:pt idx="1098">
                        <c:v>41189</c:v>
                      </c:pt>
                      <c:pt idx="1099">
                        <c:v>41190</c:v>
                      </c:pt>
                      <c:pt idx="1100">
                        <c:v>41191</c:v>
                      </c:pt>
                      <c:pt idx="1101">
                        <c:v>41192</c:v>
                      </c:pt>
                      <c:pt idx="1102">
                        <c:v>41193</c:v>
                      </c:pt>
                      <c:pt idx="1103">
                        <c:v>41194</c:v>
                      </c:pt>
                      <c:pt idx="1104">
                        <c:v>41195</c:v>
                      </c:pt>
                      <c:pt idx="1105">
                        <c:v>41196</c:v>
                      </c:pt>
                      <c:pt idx="1106">
                        <c:v>41197</c:v>
                      </c:pt>
                      <c:pt idx="1107">
                        <c:v>41198</c:v>
                      </c:pt>
                      <c:pt idx="1108">
                        <c:v>41199</c:v>
                      </c:pt>
                      <c:pt idx="1109">
                        <c:v>41200</c:v>
                      </c:pt>
                      <c:pt idx="1110">
                        <c:v>41201</c:v>
                      </c:pt>
                      <c:pt idx="1111">
                        <c:v>41202</c:v>
                      </c:pt>
                      <c:pt idx="1112">
                        <c:v>41203</c:v>
                      </c:pt>
                      <c:pt idx="1113">
                        <c:v>41204</c:v>
                      </c:pt>
                      <c:pt idx="1114">
                        <c:v>41205</c:v>
                      </c:pt>
                      <c:pt idx="1115">
                        <c:v>41206</c:v>
                      </c:pt>
                      <c:pt idx="1116">
                        <c:v>41207</c:v>
                      </c:pt>
                      <c:pt idx="1117">
                        <c:v>41208</c:v>
                      </c:pt>
                      <c:pt idx="1118">
                        <c:v>41209</c:v>
                      </c:pt>
                      <c:pt idx="1119">
                        <c:v>41210</c:v>
                      </c:pt>
                      <c:pt idx="1120">
                        <c:v>41211</c:v>
                      </c:pt>
                      <c:pt idx="1121">
                        <c:v>41212</c:v>
                      </c:pt>
                      <c:pt idx="1122">
                        <c:v>41213</c:v>
                      </c:pt>
                      <c:pt idx="1123">
                        <c:v>41214</c:v>
                      </c:pt>
                      <c:pt idx="1124">
                        <c:v>41215</c:v>
                      </c:pt>
                      <c:pt idx="1125">
                        <c:v>41216</c:v>
                      </c:pt>
                      <c:pt idx="1126">
                        <c:v>41217</c:v>
                      </c:pt>
                      <c:pt idx="1127">
                        <c:v>41218</c:v>
                      </c:pt>
                      <c:pt idx="1128">
                        <c:v>41219</c:v>
                      </c:pt>
                      <c:pt idx="1129">
                        <c:v>41220</c:v>
                      </c:pt>
                      <c:pt idx="1130">
                        <c:v>41221</c:v>
                      </c:pt>
                      <c:pt idx="1131">
                        <c:v>41222</c:v>
                      </c:pt>
                      <c:pt idx="1132">
                        <c:v>41223</c:v>
                      </c:pt>
                      <c:pt idx="1133">
                        <c:v>41224</c:v>
                      </c:pt>
                      <c:pt idx="1134">
                        <c:v>41225</c:v>
                      </c:pt>
                      <c:pt idx="1135">
                        <c:v>41226</c:v>
                      </c:pt>
                      <c:pt idx="1136">
                        <c:v>41227</c:v>
                      </c:pt>
                      <c:pt idx="1137">
                        <c:v>41228</c:v>
                      </c:pt>
                      <c:pt idx="1138">
                        <c:v>41229</c:v>
                      </c:pt>
                      <c:pt idx="1139">
                        <c:v>41230</c:v>
                      </c:pt>
                      <c:pt idx="1140">
                        <c:v>41231</c:v>
                      </c:pt>
                      <c:pt idx="1141">
                        <c:v>41232</c:v>
                      </c:pt>
                      <c:pt idx="1142">
                        <c:v>41233</c:v>
                      </c:pt>
                      <c:pt idx="1143">
                        <c:v>41234</c:v>
                      </c:pt>
                      <c:pt idx="1144">
                        <c:v>41235</c:v>
                      </c:pt>
                      <c:pt idx="1145">
                        <c:v>41236</c:v>
                      </c:pt>
                      <c:pt idx="1146">
                        <c:v>41237</c:v>
                      </c:pt>
                      <c:pt idx="1147">
                        <c:v>41238</c:v>
                      </c:pt>
                      <c:pt idx="1148">
                        <c:v>41239</c:v>
                      </c:pt>
                      <c:pt idx="1149">
                        <c:v>41240</c:v>
                      </c:pt>
                      <c:pt idx="1150">
                        <c:v>41241</c:v>
                      </c:pt>
                      <c:pt idx="1151">
                        <c:v>41242</c:v>
                      </c:pt>
                      <c:pt idx="1152">
                        <c:v>41243</c:v>
                      </c:pt>
                      <c:pt idx="1153">
                        <c:v>41244</c:v>
                      </c:pt>
                      <c:pt idx="1154">
                        <c:v>41245</c:v>
                      </c:pt>
                      <c:pt idx="1155">
                        <c:v>41246</c:v>
                      </c:pt>
                      <c:pt idx="1156">
                        <c:v>41247</c:v>
                      </c:pt>
                      <c:pt idx="1157">
                        <c:v>41248</c:v>
                      </c:pt>
                      <c:pt idx="1158">
                        <c:v>41249</c:v>
                      </c:pt>
                      <c:pt idx="1159">
                        <c:v>41250</c:v>
                      </c:pt>
                      <c:pt idx="1160">
                        <c:v>41251</c:v>
                      </c:pt>
                      <c:pt idx="1161">
                        <c:v>41252</c:v>
                      </c:pt>
                      <c:pt idx="1162">
                        <c:v>41253</c:v>
                      </c:pt>
                      <c:pt idx="1163">
                        <c:v>41254</c:v>
                      </c:pt>
                      <c:pt idx="1164">
                        <c:v>41255</c:v>
                      </c:pt>
                      <c:pt idx="1165">
                        <c:v>41256</c:v>
                      </c:pt>
                      <c:pt idx="1166">
                        <c:v>41257</c:v>
                      </c:pt>
                      <c:pt idx="1167">
                        <c:v>41258</c:v>
                      </c:pt>
                      <c:pt idx="1168">
                        <c:v>41259</c:v>
                      </c:pt>
                      <c:pt idx="1169">
                        <c:v>41260</c:v>
                      </c:pt>
                      <c:pt idx="1170">
                        <c:v>41261</c:v>
                      </c:pt>
                      <c:pt idx="1171">
                        <c:v>41262</c:v>
                      </c:pt>
                      <c:pt idx="1172">
                        <c:v>41263</c:v>
                      </c:pt>
                      <c:pt idx="1173">
                        <c:v>41264</c:v>
                      </c:pt>
                      <c:pt idx="1174">
                        <c:v>41265</c:v>
                      </c:pt>
                      <c:pt idx="1175">
                        <c:v>41266</c:v>
                      </c:pt>
                      <c:pt idx="1176">
                        <c:v>41267</c:v>
                      </c:pt>
                      <c:pt idx="1177">
                        <c:v>41268</c:v>
                      </c:pt>
                      <c:pt idx="1178">
                        <c:v>41269</c:v>
                      </c:pt>
                      <c:pt idx="1179">
                        <c:v>41270</c:v>
                      </c:pt>
                      <c:pt idx="1180">
                        <c:v>41271</c:v>
                      </c:pt>
                      <c:pt idx="1181">
                        <c:v>41272</c:v>
                      </c:pt>
                      <c:pt idx="1182">
                        <c:v>41273</c:v>
                      </c:pt>
                      <c:pt idx="1183">
                        <c:v>41274</c:v>
                      </c:pt>
                      <c:pt idx="1184">
                        <c:v>41275</c:v>
                      </c:pt>
                      <c:pt idx="1185">
                        <c:v>41276</c:v>
                      </c:pt>
                      <c:pt idx="1186">
                        <c:v>41277</c:v>
                      </c:pt>
                      <c:pt idx="1187">
                        <c:v>41278</c:v>
                      </c:pt>
                      <c:pt idx="1188">
                        <c:v>41279</c:v>
                      </c:pt>
                      <c:pt idx="1189">
                        <c:v>41280</c:v>
                      </c:pt>
                      <c:pt idx="1190">
                        <c:v>41281</c:v>
                      </c:pt>
                      <c:pt idx="1191">
                        <c:v>41282</c:v>
                      </c:pt>
                      <c:pt idx="1192">
                        <c:v>41283</c:v>
                      </c:pt>
                      <c:pt idx="1193">
                        <c:v>41284</c:v>
                      </c:pt>
                      <c:pt idx="1194">
                        <c:v>41285</c:v>
                      </c:pt>
                      <c:pt idx="1195">
                        <c:v>41286</c:v>
                      </c:pt>
                      <c:pt idx="1196">
                        <c:v>41287</c:v>
                      </c:pt>
                      <c:pt idx="1197">
                        <c:v>41288</c:v>
                      </c:pt>
                      <c:pt idx="1198">
                        <c:v>41289</c:v>
                      </c:pt>
                      <c:pt idx="1199">
                        <c:v>41290</c:v>
                      </c:pt>
                      <c:pt idx="1200">
                        <c:v>41291</c:v>
                      </c:pt>
                      <c:pt idx="1201">
                        <c:v>41292</c:v>
                      </c:pt>
                      <c:pt idx="1202">
                        <c:v>41293</c:v>
                      </c:pt>
                      <c:pt idx="1203">
                        <c:v>41294</c:v>
                      </c:pt>
                      <c:pt idx="1204">
                        <c:v>41295</c:v>
                      </c:pt>
                      <c:pt idx="1205">
                        <c:v>41296</c:v>
                      </c:pt>
                      <c:pt idx="1206">
                        <c:v>41297</c:v>
                      </c:pt>
                      <c:pt idx="1207">
                        <c:v>41298</c:v>
                      </c:pt>
                      <c:pt idx="1208">
                        <c:v>41299</c:v>
                      </c:pt>
                      <c:pt idx="1209">
                        <c:v>41300</c:v>
                      </c:pt>
                      <c:pt idx="1210">
                        <c:v>41301</c:v>
                      </c:pt>
                      <c:pt idx="1211">
                        <c:v>41302</c:v>
                      </c:pt>
                      <c:pt idx="1212">
                        <c:v>41303</c:v>
                      </c:pt>
                      <c:pt idx="1213">
                        <c:v>41304</c:v>
                      </c:pt>
                      <c:pt idx="1214">
                        <c:v>41305</c:v>
                      </c:pt>
                      <c:pt idx="1215">
                        <c:v>41306</c:v>
                      </c:pt>
                      <c:pt idx="1216">
                        <c:v>41307</c:v>
                      </c:pt>
                      <c:pt idx="1217">
                        <c:v>41308</c:v>
                      </c:pt>
                      <c:pt idx="1218">
                        <c:v>41309</c:v>
                      </c:pt>
                      <c:pt idx="1219">
                        <c:v>41310</c:v>
                      </c:pt>
                      <c:pt idx="1220">
                        <c:v>41311</c:v>
                      </c:pt>
                      <c:pt idx="1221">
                        <c:v>41312</c:v>
                      </c:pt>
                      <c:pt idx="1222">
                        <c:v>41313</c:v>
                      </c:pt>
                      <c:pt idx="1223">
                        <c:v>41314</c:v>
                      </c:pt>
                      <c:pt idx="1224">
                        <c:v>41315</c:v>
                      </c:pt>
                      <c:pt idx="1225">
                        <c:v>41316</c:v>
                      </c:pt>
                      <c:pt idx="1226">
                        <c:v>41317</c:v>
                      </c:pt>
                      <c:pt idx="1227">
                        <c:v>41318</c:v>
                      </c:pt>
                      <c:pt idx="1228">
                        <c:v>41319</c:v>
                      </c:pt>
                      <c:pt idx="1229">
                        <c:v>41320</c:v>
                      </c:pt>
                      <c:pt idx="1230">
                        <c:v>41321</c:v>
                      </c:pt>
                      <c:pt idx="1231">
                        <c:v>41322</c:v>
                      </c:pt>
                      <c:pt idx="1232">
                        <c:v>41323</c:v>
                      </c:pt>
                      <c:pt idx="1233">
                        <c:v>41324</c:v>
                      </c:pt>
                      <c:pt idx="1234">
                        <c:v>41325</c:v>
                      </c:pt>
                      <c:pt idx="1235">
                        <c:v>41326</c:v>
                      </c:pt>
                      <c:pt idx="1236">
                        <c:v>41327</c:v>
                      </c:pt>
                      <c:pt idx="1237">
                        <c:v>41328</c:v>
                      </c:pt>
                      <c:pt idx="1238">
                        <c:v>41329</c:v>
                      </c:pt>
                      <c:pt idx="1239">
                        <c:v>41330</c:v>
                      </c:pt>
                      <c:pt idx="1240">
                        <c:v>41331</c:v>
                      </c:pt>
                      <c:pt idx="1241">
                        <c:v>41332</c:v>
                      </c:pt>
                      <c:pt idx="1242">
                        <c:v>41333</c:v>
                      </c:pt>
                      <c:pt idx="1243">
                        <c:v>41334</c:v>
                      </c:pt>
                      <c:pt idx="1244">
                        <c:v>41335</c:v>
                      </c:pt>
                      <c:pt idx="1245">
                        <c:v>41336</c:v>
                      </c:pt>
                      <c:pt idx="1246">
                        <c:v>41337</c:v>
                      </c:pt>
                      <c:pt idx="1247">
                        <c:v>41338</c:v>
                      </c:pt>
                      <c:pt idx="1248">
                        <c:v>41339</c:v>
                      </c:pt>
                      <c:pt idx="1249">
                        <c:v>41340</c:v>
                      </c:pt>
                      <c:pt idx="1250">
                        <c:v>41341</c:v>
                      </c:pt>
                      <c:pt idx="1251">
                        <c:v>41342</c:v>
                      </c:pt>
                      <c:pt idx="1252">
                        <c:v>41343</c:v>
                      </c:pt>
                      <c:pt idx="1253">
                        <c:v>41344</c:v>
                      </c:pt>
                      <c:pt idx="1254">
                        <c:v>41345</c:v>
                      </c:pt>
                      <c:pt idx="1255">
                        <c:v>41346</c:v>
                      </c:pt>
                      <c:pt idx="1256">
                        <c:v>41347</c:v>
                      </c:pt>
                      <c:pt idx="1257">
                        <c:v>41348</c:v>
                      </c:pt>
                      <c:pt idx="1258">
                        <c:v>41349</c:v>
                      </c:pt>
                      <c:pt idx="1259">
                        <c:v>41350</c:v>
                      </c:pt>
                      <c:pt idx="1260">
                        <c:v>41351</c:v>
                      </c:pt>
                      <c:pt idx="1261">
                        <c:v>41352</c:v>
                      </c:pt>
                      <c:pt idx="1262">
                        <c:v>41353</c:v>
                      </c:pt>
                      <c:pt idx="1263">
                        <c:v>41354</c:v>
                      </c:pt>
                      <c:pt idx="1264">
                        <c:v>41355</c:v>
                      </c:pt>
                      <c:pt idx="1265">
                        <c:v>41356</c:v>
                      </c:pt>
                      <c:pt idx="1266">
                        <c:v>41357</c:v>
                      </c:pt>
                      <c:pt idx="1267">
                        <c:v>41358</c:v>
                      </c:pt>
                      <c:pt idx="1268">
                        <c:v>41359</c:v>
                      </c:pt>
                      <c:pt idx="1269">
                        <c:v>41360</c:v>
                      </c:pt>
                      <c:pt idx="1270">
                        <c:v>41361</c:v>
                      </c:pt>
                      <c:pt idx="1271">
                        <c:v>41362</c:v>
                      </c:pt>
                      <c:pt idx="1272">
                        <c:v>41363</c:v>
                      </c:pt>
                      <c:pt idx="1273">
                        <c:v>41364</c:v>
                      </c:pt>
                      <c:pt idx="1274">
                        <c:v>41365</c:v>
                      </c:pt>
                      <c:pt idx="1275">
                        <c:v>41366</c:v>
                      </c:pt>
                      <c:pt idx="1276">
                        <c:v>41367</c:v>
                      </c:pt>
                      <c:pt idx="1277">
                        <c:v>41368</c:v>
                      </c:pt>
                      <c:pt idx="1278">
                        <c:v>41369</c:v>
                      </c:pt>
                      <c:pt idx="1279">
                        <c:v>41370</c:v>
                      </c:pt>
                      <c:pt idx="1280">
                        <c:v>41371</c:v>
                      </c:pt>
                      <c:pt idx="1281">
                        <c:v>41372</c:v>
                      </c:pt>
                      <c:pt idx="1282">
                        <c:v>41373</c:v>
                      </c:pt>
                      <c:pt idx="1283">
                        <c:v>41374</c:v>
                      </c:pt>
                      <c:pt idx="1284">
                        <c:v>41375</c:v>
                      </c:pt>
                      <c:pt idx="1285">
                        <c:v>41376</c:v>
                      </c:pt>
                      <c:pt idx="1286">
                        <c:v>41377</c:v>
                      </c:pt>
                      <c:pt idx="1287">
                        <c:v>41378</c:v>
                      </c:pt>
                      <c:pt idx="1288">
                        <c:v>41379</c:v>
                      </c:pt>
                      <c:pt idx="1289">
                        <c:v>41380</c:v>
                      </c:pt>
                      <c:pt idx="1290">
                        <c:v>41381</c:v>
                      </c:pt>
                      <c:pt idx="1291">
                        <c:v>41382</c:v>
                      </c:pt>
                      <c:pt idx="1292">
                        <c:v>41383</c:v>
                      </c:pt>
                      <c:pt idx="1293">
                        <c:v>41384</c:v>
                      </c:pt>
                      <c:pt idx="1294">
                        <c:v>41385</c:v>
                      </c:pt>
                      <c:pt idx="1295">
                        <c:v>41386</c:v>
                      </c:pt>
                      <c:pt idx="1296">
                        <c:v>41387</c:v>
                      </c:pt>
                      <c:pt idx="1297">
                        <c:v>41388</c:v>
                      </c:pt>
                      <c:pt idx="1298">
                        <c:v>41389</c:v>
                      </c:pt>
                      <c:pt idx="1299">
                        <c:v>41390</c:v>
                      </c:pt>
                      <c:pt idx="1300">
                        <c:v>41391</c:v>
                      </c:pt>
                      <c:pt idx="1301">
                        <c:v>41392</c:v>
                      </c:pt>
                      <c:pt idx="1302">
                        <c:v>41393</c:v>
                      </c:pt>
                      <c:pt idx="1303">
                        <c:v>41394</c:v>
                      </c:pt>
                      <c:pt idx="1304">
                        <c:v>41395</c:v>
                      </c:pt>
                      <c:pt idx="1305">
                        <c:v>41396</c:v>
                      </c:pt>
                      <c:pt idx="1306">
                        <c:v>41397</c:v>
                      </c:pt>
                      <c:pt idx="1307">
                        <c:v>41398</c:v>
                      </c:pt>
                      <c:pt idx="1308">
                        <c:v>41399</c:v>
                      </c:pt>
                      <c:pt idx="1309">
                        <c:v>41400</c:v>
                      </c:pt>
                      <c:pt idx="1310">
                        <c:v>41401</c:v>
                      </c:pt>
                      <c:pt idx="1311">
                        <c:v>41402</c:v>
                      </c:pt>
                      <c:pt idx="1312">
                        <c:v>41403</c:v>
                      </c:pt>
                      <c:pt idx="1313">
                        <c:v>41404</c:v>
                      </c:pt>
                      <c:pt idx="1314">
                        <c:v>41405</c:v>
                      </c:pt>
                      <c:pt idx="1315">
                        <c:v>41406</c:v>
                      </c:pt>
                      <c:pt idx="1316">
                        <c:v>41407</c:v>
                      </c:pt>
                      <c:pt idx="1317">
                        <c:v>41408</c:v>
                      </c:pt>
                      <c:pt idx="1318">
                        <c:v>41409</c:v>
                      </c:pt>
                      <c:pt idx="1319">
                        <c:v>41410</c:v>
                      </c:pt>
                      <c:pt idx="1320">
                        <c:v>41411</c:v>
                      </c:pt>
                      <c:pt idx="1321">
                        <c:v>41412</c:v>
                      </c:pt>
                      <c:pt idx="1322">
                        <c:v>41413</c:v>
                      </c:pt>
                      <c:pt idx="1323">
                        <c:v>41414</c:v>
                      </c:pt>
                      <c:pt idx="1324">
                        <c:v>41415</c:v>
                      </c:pt>
                      <c:pt idx="1325">
                        <c:v>41416</c:v>
                      </c:pt>
                      <c:pt idx="1326">
                        <c:v>41417</c:v>
                      </c:pt>
                      <c:pt idx="1327">
                        <c:v>41418</c:v>
                      </c:pt>
                      <c:pt idx="1328">
                        <c:v>41419</c:v>
                      </c:pt>
                      <c:pt idx="1329">
                        <c:v>41420</c:v>
                      </c:pt>
                      <c:pt idx="1330">
                        <c:v>41421</c:v>
                      </c:pt>
                      <c:pt idx="1331">
                        <c:v>41422</c:v>
                      </c:pt>
                      <c:pt idx="1332">
                        <c:v>41423</c:v>
                      </c:pt>
                      <c:pt idx="1333">
                        <c:v>41424</c:v>
                      </c:pt>
                      <c:pt idx="1334">
                        <c:v>41425</c:v>
                      </c:pt>
                      <c:pt idx="1335">
                        <c:v>41426</c:v>
                      </c:pt>
                      <c:pt idx="1336">
                        <c:v>41427</c:v>
                      </c:pt>
                      <c:pt idx="1337">
                        <c:v>41428</c:v>
                      </c:pt>
                      <c:pt idx="1338">
                        <c:v>41429</c:v>
                      </c:pt>
                      <c:pt idx="1339">
                        <c:v>41430</c:v>
                      </c:pt>
                      <c:pt idx="1340">
                        <c:v>41431</c:v>
                      </c:pt>
                      <c:pt idx="1341">
                        <c:v>41432</c:v>
                      </c:pt>
                      <c:pt idx="1342">
                        <c:v>41433</c:v>
                      </c:pt>
                      <c:pt idx="1343">
                        <c:v>41434</c:v>
                      </c:pt>
                      <c:pt idx="1344">
                        <c:v>41435</c:v>
                      </c:pt>
                      <c:pt idx="1345">
                        <c:v>41436</c:v>
                      </c:pt>
                      <c:pt idx="1346">
                        <c:v>41437</c:v>
                      </c:pt>
                      <c:pt idx="1347">
                        <c:v>41438</c:v>
                      </c:pt>
                      <c:pt idx="1348">
                        <c:v>41439</c:v>
                      </c:pt>
                      <c:pt idx="1349">
                        <c:v>41440</c:v>
                      </c:pt>
                      <c:pt idx="1350">
                        <c:v>41441</c:v>
                      </c:pt>
                      <c:pt idx="1351">
                        <c:v>41442</c:v>
                      </c:pt>
                      <c:pt idx="1352">
                        <c:v>41443</c:v>
                      </c:pt>
                      <c:pt idx="1353">
                        <c:v>41444</c:v>
                      </c:pt>
                      <c:pt idx="1354">
                        <c:v>41445</c:v>
                      </c:pt>
                      <c:pt idx="1355">
                        <c:v>41446</c:v>
                      </c:pt>
                      <c:pt idx="1356">
                        <c:v>41447</c:v>
                      </c:pt>
                      <c:pt idx="1357">
                        <c:v>41448</c:v>
                      </c:pt>
                      <c:pt idx="1358">
                        <c:v>41449</c:v>
                      </c:pt>
                      <c:pt idx="1359">
                        <c:v>41450</c:v>
                      </c:pt>
                      <c:pt idx="1360">
                        <c:v>41451</c:v>
                      </c:pt>
                      <c:pt idx="1361">
                        <c:v>41452</c:v>
                      </c:pt>
                      <c:pt idx="1362">
                        <c:v>41453</c:v>
                      </c:pt>
                      <c:pt idx="1363">
                        <c:v>41454</c:v>
                      </c:pt>
                      <c:pt idx="1364">
                        <c:v>41455</c:v>
                      </c:pt>
                      <c:pt idx="1365">
                        <c:v>41456</c:v>
                      </c:pt>
                      <c:pt idx="1366">
                        <c:v>41457</c:v>
                      </c:pt>
                      <c:pt idx="1367">
                        <c:v>41458</c:v>
                      </c:pt>
                      <c:pt idx="1368">
                        <c:v>41459</c:v>
                      </c:pt>
                      <c:pt idx="1369">
                        <c:v>41460</c:v>
                      </c:pt>
                      <c:pt idx="1370">
                        <c:v>41461</c:v>
                      </c:pt>
                      <c:pt idx="1371">
                        <c:v>41462</c:v>
                      </c:pt>
                      <c:pt idx="1372">
                        <c:v>41463</c:v>
                      </c:pt>
                      <c:pt idx="1373">
                        <c:v>41464</c:v>
                      </c:pt>
                      <c:pt idx="1374">
                        <c:v>41465</c:v>
                      </c:pt>
                      <c:pt idx="1375">
                        <c:v>41466</c:v>
                      </c:pt>
                      <c:pt idx="1376">
                        <c:v>41467</c:v>
                      </c:pt>
                      <c:pt idx="1377">
                        <c:v>41468</c:v>
                      </c:pt>
                      <c:pt idx="1378">
                        <c:v>41469</c:v>
                      </c:pt>
                      <c:pt idx="1379">
                        <c:v>41470</c:v>
                      </c:pt>
                      <c:pt idx="1380">
                        <c:v>41471</c:v>
                      </c:pt>
                      <c:pt idx="1381">
                        <c:v>41472</c:v>
                      </c:pt>
                      <c:pt idx="1382">
                        <c:v>41473</c:v>
                      </c:pt>
                      <c:pt idx="1383">
                        <c:v>41474</c:v>
                      </c:pt>
                      <c:pt idx="1384">
                        <c:v>41475</c:v>
                      </c:pt>
                      <c:pt idx="1385">
                        <c:v>41476</c:v>
                      </c:pt>
                      <c:pt idx="1386">
                        <c:v>41477</c:v>
                      </c:pt>
                      <c:pt idx="1387">
                        <c:v>41478</c:v>
                      </c:pt>
                      <c:pt idx="1388">
                        <c:v>41479</c:v>
                      </c:pt>
                      <c:pt idx="1389">
                        <c:v>41480</c:v>
                      </c:pt>
                      <c:pt idx="1390">
                        <c:v>41481</c:v>
                      </c:pt>
                      <c:pt idx="1391">
                        <c:v>41482</c:v>
                      </c:pt>
                      <c:pt idx="1392">
                        <c:v>41483</c:v>
                      </c:pt>
                      <c:pt idx="1393">
                        <c:v>41484</c:v>
                      </c:pt>
                      <c:pt idx="1394">
                        <c:v>41485</c:v>
                      </c:pt>
                      <c:pt idx="1395">
                        <c:v>41486</c:v>
                      </c:pt>
                      <c:pt idx="1396">
                        <c:v>41487</c:v>
                      </c:pt>
                      <c:pt idx="1397">
                        <c:v>41488</c:v>
                      </c:pt>
                      <c:pt idx="1398">
                        <c:v>41489</c:v>
                      </c:pt>
                      <c:pt idx="1399">
                        <c:v>41490</c:v>
                      </c:pt>
                      <c:pt idx="1400">
                        <c:v>41491</c:v>
                      </c:pt>
                      <c:pt idx="1401">
                        <c:v>41492</c:v>
                      </c:pt>
                      <c:pt idx="1402">
                        <c:v>41493</c:v>
                      </c:pt>
                      <c:pt idx="1403">
                        <c:v>41494</c:v>
                      </c:pt>
                      <c:pt idx="1404">
                        <c:v>41495</c:v>
                      </c:pt>
                      <c:pt idx="1405">
                        <c:v>41496</c:v>
                      </c:pt>
                      <c:pt idx="1406">
                        <c:v>41497</c:v>
                      </c:pt>
                      <c:pt idx="1407">
                        <c:v>41498</c:v>
                      </c:pt>
                      <c:pt idx="1408">
                        <c:v>41499</c:v>
                      </c:pt>
                      <c:pt idx="1409">
                        <c:v>41500</c:v>
                      </c:pt>
                      <c:pt idx="1410">
                        <c:v>41501</c:v>
                      </c:pt>
                      <c:pt idx="1411">
                        <c:v>41502</c:v>
                      </c:pt>
                      <c:pt idx="1412">
                        <c:v>41503</c:v>
                      </c:pt>
                      <c:pt idx="1413">
                        <c:v>41504</c:v>
                      </c:pt>
                      <c:pt idx="1414">
                        <c:v>41505</c:v>
                      </c:pt>
                      <c:pt idx="1415">
                        <c:v>41506</c:v>
                      </c:pt>
                      <c:pt idx="1416">
                        <c:v>41507</c:v>
                      </c:pt>
                      <c:pt idx="1417">
                        <c:v>41508</c:v>
                      </c:pt>
                      <c:pt idx="1418">
                        <c:v>41509</c:v>
                      </c:pt>
                      <c:pt idx="1419">
                        <c:v>41510</c:v>
                      </c:pt>
                      <c:pt idx="1420">
                        <c:v>41511</c:v>
                      </c:pt>
                      <c:pt idx="1421">
                        <c:v>41512</c:v>
                      </c:pt>
                      <c:pt idx="1422">
                        <c:v>41513</c:v>
                      </c:pt>
                      <c:pt idx="1423">
                        <c:v>41514</c:v>
                      </c:pt>
                      <c:pt idx="1424">
                        <c:v>41515</c:v>
                      </c:pt>
                      <c:pt idx="1425">
                        <c:v>41516</c:v>
                      </c:pt>
                      <c:pt idx="1426">
                        <c:v>41517</c:v>
                      </c:pt>
                      <c:pt idx="1427">
                        <c:v>41518</c:v>
                      </c:pt>
                      <c:pt idx="1428">
                        <c:v>41519</c:v>
                      </c:pt>
                      <c:pt idx="1429">
                        <c:v>41520</c:v>
                      </c:pt>
                      <c:pt idx="1430">
                        <c:v>41521</c:v>
                      </c:pt>
                      <c:pt idx="1431">
                        <c:v>41522</c:v>
                      </c:pt>
                      <c:pt idx="1432">
                        <c:v>41523</c:v>
                      </c:pt>
                      <c:pt idx="1433">
                        <c:v>41524</c:v>
                      </c:pt>
                      <c:pt idx="1434">
                        <c:v>41525</c:v>
                      </c:pt>
                      <c:pt idx="1435">
                        <c:v>41526</c:v>
                      </c:pt>
                      <c:pt idx="1436">
                        <c:v>41527</c:v>
                      </c:pt>
                      <c:pt idx="1437">
                        <c:v>41528</c:v>
                      </c:pt>
                      <c:pt idx="1438">
                        <c:v>41529</c:v>
                      </c:pt>
                      <c:pt idx="1439">
                        <c:v>41530</c:v>
                      </c:pt>
                      <c:pt idx="1440">
                        <c:v>41531</c:v>
                      </c:pt>
                      <c:pt idx="1441">
                        <c:v>41532</c:v>
                      </c:pt>
                      <c:pt idx="1442">
                        <c:v>41533</c:v>
                      </c:pt>
                      <c:pt idx="1443">
                        <c:v>41534</c:v>
                      </c:pt>
                      <c:pt idx="1444">
                        <c:v>41535</c:v>
                      </c:pt>
                      <c:pt idx="1445">
                        <c:v>41536</c:v>
                      </c:pt>
                      <c:pt idx="1446">
                        <c:v>41537</c:v>
                      </c:pt>
                      <c:pt idx="1447">
                        <c:v>41538</c:v>
                      </c:pt>
                      <c:pt idx="1448">
                        <c:v>41539</c:v>
                      </c:pt>
                      <c:pt idx="1449">
                        <c:v>41540</c:v>
                      </c:pt>
                      <c:pt idx="1450">
                        <c:v>41541</c:v>
                      </c:pt>
                      <c:pt idx="1451">
                        <c:v>41542</c:v>
                      </c:pt>
                      <c:pt idx="1452">
                        <c:v>41543</c:v>
                      </c:pt>
                      <c:pt idx="1453">
                        <c:v>41544</c:v>
                      </c:pt>
                      <c:pt idx="1454">
                        <c:v>41545</c:v>
                      </c:pt>
                      <c:pt idx="1455">
                        <c:v>41546</c:v>
                      </c:pt>
                      <c:pt idx="1456">
                        <c:v>41547</c:v>
                      </c:pt>
                      <c:pt idx="1457">
                        <c:v>41548</c:v>
                      </c:pt>
                      <c:pt idx="1458">
                        <c:v>41549</c:v>
                      </c:pt>
                      <c:pt idx="1459">
                        <c:v>41550</c:v>
                      </c:pt>
                      <c:pt idx="1460">
                        <c:v>41551</c:v>
                      </c:pt>
                      <c:pt idx="1461">
                        <c:v>41552</c:v>
                      </c:pt>
                      <c:pt idx="1462">
                        <c:v>41553</c:v>
                      </c:pt>
                      <c:pt idx="1463">
                        <c:v>41554</c:v>
                      </c:pt>
                      <c:pt idx="1464">
                        <c:v>41555</c:v>
                      </c:pt>
                      <c:pt idx="1465">
                        <c:v>41556</c:v>
                      </c:pt>
                      <c:pt idx="1466">
                        <c:v>41557</c:v>
                      </c:pt>
                      <c:pt idx="1467">
                        <c:v>41558</c:v>
                      </c:pt>
                      <c:pt idx="1468">
                        <c:v>41559</c:v>
                      </c:pt>
                      <c:pt idx="1469">
                        <c:v>41560</c:v>
                      </c:pt>
                      <c:pt idx="1470">
                        <c:v>41561</c:v>
                      </c:pt>
                      <c:pt idx="1471">
                        <c:v>41562</c:v>
                      </c:pt>
                      <c:pt idx="1472">
                        <c:v>41563</c:v>
                      </c:pt>
                      <c:pt idx="1473">
                        <c:v>41564</c:v>
                      </c:pt>
                      <c:pt idx="1474">
                        <c:v>41565</c:v>
                      </c:pt>
                      <c:pt idx="1475">
                        <c:v>41566</c:v>
                      </c:pt>
                      <c:pt idx="1476">
                        <c:v>41567</c:v>
                      </c:pt>
                      <c:pt idx="1477">
                        <c:v>41568</c:v>
                      </c:pt>
                      <c:pt idx="1478">
                        <c:v>41569</c:v>
                      </c:pt>
                      <c:pt idx="1479">
                        <c:v>41570</c:v>
                      </c:pt>
                      <c:pt idx="1480">
                        <c:v>41571</c:v>
                      </c:pt>
                      <c:pt idx="1481">
                        <c:v>41572</c:v>
                      </c:pt>
                      <c:pt idx="1482">
                        <c:v>41573</c:v>
                      </c:pt>
                      <c:pt idx="1483">
                        <c:v>41574</c:v>
                      </c:pt>
                      <c:pt idx="1484">
                        <c:v>41575</c:v>
                      </c:pt>
                      <c:pt idx="1485">
                        <c:v>41576</c:v>
                      </c:pt>
                      <c:pt idx="1486">
                        <c:v>41577</c:v>
                      </c:pt>
                      <c:pt idx="1487">
                        <c:v>41578</c:v>
                      </c:pt>
                      <c:pt idx="1488">
                        <c:v>41579</c:v>
                      </c:pt>
                      <c:pt idx="1489">
                        <c:v>41580</c:v>
                      </c:pt>
                      <c:pt idx="1490">
                        <c:v>41581</c:v>
                      </c:pt>
                      <c:pt idx="1491">
                        <c:v>41582</c:v>
                      </c:pt>
                      <c:pt idx="1492">
                        <c:v>41583</c:v>
                      </c:pt>
                      <c:pt idx="1493">
                        <c:v>41584</c:v>
                      </c:pt>
                      <c:pt idx="1494">
                        <c:v>41585</c:v>
                      </c:pt>
                      <c:pt idx="1495">
                        <c:v>41586</c:v>
                      </c:pt>
                      <c:pt idx="1496">
                        <c:v>41587</c:v>
                      </c:pt>
                      <c:pt idx="1497">
                        <c:v>41588</c:v>
                      </c:pt>
                      <c:pt idx="1498">
                        <c:v>41589</c:v>
                      </c:pt>
                      <c:pt idx="1499">
                        <c:v>41590</c:v>
                      </c:pt>
                      <c:pt idx="1500">
                        <c:v>41591</c:v>
                      </c:pt>
                      <c:pt idx="1501">
                        <c:v>41592</c:v>
                      </c:pt>
                      <c:pt idx="1502">
                        <c:v>41593</c:v>
                      </c:pt>
                      <c:pt idx="1503">
                        <c:v>41594</c:v>
                      </c:pt>
                      <c:pt idx="1504">
                        <c:v>41595</c:v>
                      </c:pt>
                      <c:pt idx="1505">
                        <c:v>41596</c:v>
                      </c:pt>
                      <c:pt idx="1506">
                        <c:v>41597</c:v>
                      </c:pt>
                      <c:pt idx="1507">
                        <c:v>41598</c:v>
                      </c:pt>
                      <c:pt idx="1508">
                        <c:v>41599</c:v>
                      </c:pt>
                      <c:pt idx="1509">
                        <c:v>41600</c:v>
                      </c:pt>
                      <c:pt idx="1510">
                        <c:v>41601</c:v>
                      </c:pt>
                      <c:pt idx="1511">
                        <c:v>41602</c:v>
                      </c:pt>
                      <c:pt idx="1512">
                        <c:v>41603</c:v>
                      </c:pt>
                      <c:pt idx="1513">
                        <c:v>41604</c:v>
                      </c:pt>
                      <c:pt idx="1514">
                        <c:v>41605</c:v>
                      </c:pt>
                      <c:pt idx="1515">
                        <c:v>41606</c:v>
                      </c:pt>
                      <c:pt idx="1516">
                        <c:v>41607</c:v>
                      </c:pt>
                      <c:pt idx="1517">
                        <c:v>41608</c:v>
                      </c:pt>
                      <c:pt idx="1518">
                        <c:v>41609</c:v>
                      </c:pt>
                      <c:pt idx="1519">
                        <c:v>41610</c:v>
                      </c:pt>
                      <c:pt idx="1520">
                        <c:v>41611</c:v>
                      </c:pt>
                      <c:pt idx="1521">
                        <c:v>41612</c:v>
                      </c:pt>
                      <c:pt idx="1522">
                        <c:v>41613</c:v>
                      </c:pt>
                      <c:pt idx="1523">
                        <c:v>41614</c:v>
                      </c:pt>
                      <c:pt idx="1524">
                        <c:v>41615</c:v>
                      </c:pt>
                      <c:pt idx="1525">
                        <c:v>41616</c:v>
                      </c:pt>
                      <c:pt idx="1526">
                        <c:v>41617</c:v>
                      </c:pt>
                      <c:pt idx="1527">
                        <c:v>41618</c:v>
                      </c:pt>
                      <c:pt idx="1528">
                        <c:v>41619</c:v>
                      </c:pt>
                      <c:pt idx="1529">
                        <c:v>41620</c:v>
                      </c:pt>
                      <c:pt idx="1530">
                        <c:v>41621</c:v>
                      </c:pt>
                      <c:pt idx="1531">
                        <c:v>41622</c:v>
                      </c:pt>
                      <c:pt idx="1532">
                        <c:v>41623</c:v>
                      </c:pt>
                      <c:pt idx="1533">
                        <c:v>41624</c:v>
                      </c:pt>
                      <c:pt idx="1534">
                        <c:v>41625</c:v>
                      </c:pt>
                      <c:pt idx="1535">
                        <c:v>41626</c:v>
                      </c:pt>
                      <c:pt idx="1536">
                        <c:v>41627</c:v>
                      </c:pt>
                      <c:pt idx="1537">
                        <c:v>41628</c:v>
                      </c:pt>
                      <c:pt idx="1538">
                        <c:v>41629</c:v>
                      </c:pt>
                      <c:pt idx="1539">
                        <c:v>41630</c:v>
                      </c:pt>
                      <c:pt idx="1540">
                        <c:v>41631</c:v>
                      </c:pt>
                      <c:pt idx="1541">
                        <c:v>41632</c:v>
                      </c:pt>
                      <c:pt idx="1542">
                        <c:v>41633</c:v>
                      </c:pt>
                      <c:pt idx="1543">
                        <c:v>41634</c:v>
                      </c:pt>
                      <c:pt idx="1544">
                        <c:v>41635</c:v>
                      </c:pt>
                      <c:pt idx="1545">
                        <c:v>41636</c:v>
                      </c:pt>
                      <c:pt idx="1546">
                        <c:v>41637</c:v>
                      </c:pt>
                      <c:pt idx="1547">
                        <c:v>41638</c:v>
                      </c:pt>
                      <c:pt idx="1548">
                        <c:v>41639</c:v>
                      </c:pt>
                      <c:pt idx="1549">
                        <c:v>41640</c:v>
                      </c:pt>
                      <c:pt idx="1550">
                        <c:v>41641</c:v>
                      </c:pt>
                      <c:pt idx="1551">
                        <c:v>41642</c:v>
                      </c:pt>
                      <c:pt idx="1552">
                        <c:v>41643</c:v>
                      </c:pt>
                      <c:pt idx="1553">
                        <c:v>41644</c:v>
                      </c:pt>
                      <c:pt idx="1554">
                        <c:v>41645</c:v>
                      </c:pt>
                      <c:pt idx="1555">
                        <c:v>41646</c:v>
                      </c:pt>
                      <c:pt idx="1556">
                        <c:v>41647</c:v>
                      </c:pt>
                      <c:pt idx="1557">
                        <c:v>41648</c:v>
                      </c:pt>
                      <c:pt idx="1558">
                        <c:v>41649</c:v>
                      </c:pt>
                      <c:pt idx="1559">
                        <c:v>41650</c:v>
                      </c:pt>
                      <c:pt idx="1560">
                        <c:v>41651</c:v>
                      </c:pt>
                      <c:pt idx="1561">
                        <c:v>41652</c:v>
                      </c:pt>
                      <c:pt idx="1562">
                        <c:v>41653</c:v>
                      </c:pt>
                      <c:pt idx="1563">
                        <c:v>41654</c:v>
                      </c:pt>
                      <c:pt idx="1564">
                        <c:v>41655</c:v>
                      </c:pt>
                      <c:pt idx="1565">
                        <c:v>41656</c:v>
                      </c:pt>
                      <c:pt idx="1566">
                        <c:v>41657</c:v>
                      </c:pt>
                      <c:pt idx="1567">
                        <c:v>41658</c:v>
                      </c:pt>
                      <c:pt idx="1568">
                        <c:v>41659</c:v>
                      </c:pt>
                      <c:pt idx="1569">
                        <c:v>41660</c:v>
                      </c:pt>
                      <c:pt idx="1570">
                        <c:v>41661</c:v>
                      </c:pt>
                      <c:pt idx="1571">
                        <c:v>41662</c:v>
                      </c:pt>
                      <c:pt idx="1572">
                        <c:v>41663</c:v>
                      </c:pt>
                      <c:pt idx="1573">
                        <c:v>41664</c:v>
                      </c:pt>
                      <c:pt idx="1574">
                        <c:v>41665</c:v>
                      </c:pt>
                      <c:pt idx="1575">
                        <c:v>41666</c:v>
                      </c:pt>
                      <c:pt idx="1576">
                        <c:v>41667</c:v>
                      </c:pt>
                      <c:pt idx="1577">
                        <c:v>41668</c:v>
                      </c:pt>
                      <c:pt idx="1578">
                        <c:v>41669</c:v>
                      </c:pt>
                      <c:pt idx="1579">
                        <c:v>41670</c:v>
                      </c:pt>
                      <c:pt idx="1580">
                        <c:v>41671</c:v>
                      </c:pt>
                      <c:pt idx="1581">
                        <c:v>41672</c:v>
                      </c:pt>
                      <c:pt idx="1582">
                        <c:v>41673</c:v>
                      </c:pt>
                      <c:pt idx="1583">
                        <c:v>41674</c:v>
                      </c:pt>
                      <c:pt idx="1584">
                        <c:v>41675</c:v>
                      </c:pt>
                      <c:pt idx="1585">
                        <c:v>41676</c:v>
                      </c:pt>
                      <c:pt idx="1586">
                        <c:v>41677</c:v>
                      </c:pt>
                      <c:pt idx="1587">
                        <c:v>41678</c:v>
                      </c:pt>
                      <c:pt idx="1588">
                        <c:v>41679</c:v>
                      </c:pt>
                      <c:pt idx="1589">
                        <c:v>41680</c:v>
                      </c:pt>
                      <c:pt idx="1590">
                        <c:v>41681</c:v>
                      </c:pt>
                      <c:pt idx="1591">
                        <c:v>41682</c:v>
                      </c:pt>
                      <c:pt idx="1592">
                        <c:v>41683</c:v>
                      </c:pt>
                      <c:pt idx="1593">
                        <c:v>41684</c:v>
                      </c:pt>
                      <c:pt idx="1594">
                        <c:v>41685</c:v>
                      </c:pt>
                      <c:pt idx="1595">
                        <c:v>41686</c:v>
                      </c:pt>
                      <c:pt idx="1596">
                        <c:v>41687</c:v>
                      </c:pt>
                      <c:pt idx="1597">
                        <c:v>41688</c:v>
                      </c:pt>
                      <c:pt idx="1598">
                        <c:v>41689</c:v>
                      </c:pt>
                      <c:pt idx="1599">
                        <c:v>41690</c:v>
                      </c:pt>
                      <c:pt idx="1600">
                        <c:v>41691</c:v>
                      </c:pt>
                      <c:pt idx="1601">
                        <c:v>41692</c:v>
                      </c:pt>
                      <c:pt idx="1602">
                        <c:v>41693</c:v>
                      </c:pt>
                      <c:pt idx="1603">
                        <c:v>41694</c:v>
                      </c:pt>
                      <c:pt idx="1604">
                        <c:v>41695</c:v>
                      </c:pt>
                      <c:pt idx="1605">
                        <c:v>41696</c:v>
                      </c:pt>
                      <c:pt idx="1606">
                        <c:v>41697</c:v>
                      </c:pt>
                      <c:pt idx="1607">
                        <c:v>41698</c:v>
                      </c:pt>
                      <c:pt idx="1608">
                        <c:v>41699</c:v>
                      </c:pt>
                      <c:pt idx="1609">
                        <c:v>41700</c:v>
                      </c:pt>
                      <c:pt idx="1610">
                        <c:v>41701</c:v>
                      </c:pt>
                      <c:pt idx="1611">
                        <c:v>41702</c:v>
                      </c:pt>
                      <c:pt idx="1612">
                        <c:v>41703</c:v>
                      </c:pt>
                      <c:pt idx="1613">
                        <c:v>41704</c:v>
                      </c:pt>
                      <c:pt idx="1614">
                        <c:v>41705</c:v>
                      </c:pt>
                      <c:pt idx="1615">
                        <c:v>41706</c:v>
                      </c:pt>
                      <c:pt idx="1616">
                        <c:v>41707</c:v>
                      </c:pt>
                      <c:pt idx="1617">
                        <c:v>41708</c:v>
                      </c:pt>
                      <c:pt idx="1618">
                        <c:v>41709</c:v>
                      </c:pt>
                      <c:pt idx="1619">
                        <c:v>41710</c:v>
                      </c:pt>
                      <c:pt idx="1620">
                        <c:v>41711</c:v>
                      </c:pt>
                      <c:pt idx="1621">
                        <c:v>41712</c:v>
                      </c:pt>
                      <c:pt idx="1622">
                        <c:v>41713</c:v>
                      </c:pt>
                      <c:pt idx="1623">
                        <c:v>41714</c:v>
                      </c:pt>
                      <c:pt idx="1624">
                        <c:v>41715</c:v>
                      </c:pt>
                      <c:pt idx="1625">
                        <c:v>41716</c:v>
                      </c:pt>
                      <c:pt idx="1626">
                        <c:v>41717</c:v>
                      </c:pt>
                      <c:pt idx="1627">
                        <c:v>41718</c:v>
                      </c:pt>
                      <c:pt idx="1628">
                        <c:v>41719</c:v>
                      </c:pt>
                      <c:pt idx="1629">
                        <c:v>41720</c:v>
                      </c:pt>
                      <c:pt idx="1630">
                        <c:v>41721</c:v>
                      </c:pt>
                      <c:pt idx="1631">
                        <c:v>41722</c:v>
                      </c:pt>
                      <c:pt idx="1632">
                        <c:v>41723</c:v>
                      </c:pt>
                      <c:pt idx="1633">
                        <c:v>41724</c:v>
                      </c:pt>
                      <c:pt idx="1634">
                        <c:v>41725</c:v>
                      </c:pt>
                      <c:pt idx="1635">
                        <c:v>41726</c:v>
                      </c:pt>
                      <c:pt idx="1636">
                        <c:v>41727</c:v>
                      </c:pt>
                      <c:pt idx="1637">
                        <c:v>41728</c:v>
                      </c:pt>
                      <c:pt idx="1638">
                        <c:v>41729</c:v>
                      </c:pt>
                      <c:pt idx="1639">
                        <c:v>41730</c:v>
                      </c:pt>
                      <c:pt idx="1640">
                        <c:v>41731</c:v>
                      </c:pt>
                      <c:pt idx="1641">
                        <c:v>41732</c:v>
                      </c:pt>
                      <c:pt idx="1642">
                        <c:v>41733</c:v>
                      </c:pt>
                      <c:pt idx="1643">
                        <c:v>41734</c:v>
                      </c:pt>
                      <c:pt idx="1644">
                        <c:v>41735</c:v>
                      </c:pt>
                      <c:pt idx="1645">
                        <c:v>41736</c:v>
                      </c:pt>
                      <c:pt idx="1646">
                        <c:v>41737</c:v>
                      </c:pt>
                      <c:pt idx="1647">
                        <c:v>41738</c:v>
                      </c:pt>
                      <c:pt idx="1648">
                        <c:v>41739</c:v>
                      </c:pt>
                      <c:pt idx="1649">
                        <c:v>41740</c:v>
                      </c:pt>
                      <c:pt idx="1650">
                        <c:v>41741</c:v>
                      </c:pt>
                      <c:pt idx="1651">
                        <c:v>41742</c:v>
                      </c:pt>
                      <c:pt idx="1652">
                        <c:v>41743</c:v>
                      </c:pt>
                      <c:pt idx="1653">
                        <c:v>41744</c:v>
                      </c:pt>
                      <c:pt idx="1654">
                        <c:v>41745</c:v>
                      </c:pt>
                      <c:pt idx="1655">
                        <c:v>41746</c:v>
                      </c:pt>
                      <c:pt idx="1656">
                        <c:v>41747</c:v>
                      </c:pt>
                      <c:pt idx="1657">
                        <c:v>41748</c:v>
                      </c:pt>
                      <c:pt idx="1658">
                        <c:v>41749</c:v>
                      </c:pt>
                      <c:pt idx="1659">
                        <c:v>41750</c:v>
                      </c:pt>
                      <c:pt idx="1660">
                        <c:v>41751</c:v>
                      </c:pt>
                      <c:pt idx="1661">
                        <c:v>41752</c:v>
                      </c:pt>
                      <c:pt idx="1662">
                        <c:v>41753</c:v>
                      </c:pt>
                      <c:pt idx="1663">
                        <c:v>41754</c:v>
                      </c:pt>
                      <c:pt idx="1664">
                        <c:v>41755</c:v>
                      </c:pt>
                      <c:pt idx="1665">
                        <c:v>41756</c:v>
                      </c:pt>
                      <c:pt idx="1666">
                        <c:v>41757</c:v>
                      </c:pt>
                      <c:pt idx="1667">
                        <c:v>41758</c:v>
                      </c:pt>
                      <c:pt idx="1668">
                        <c:v>41759</c:v>
                      </c:pt>
                      <c:pt idx="1669">
                        <c:v>41760</c:v>
                      </c:pt>
                      <c:pt idx="1670">
                        <c:v>41761</c:v>
                      </c:pt>
                      <c:pt idx="1671">
                        <c:v>41762</c:v>
                      </c:pt>
                      <c:pt idx="1672">
                        <c:v>41763</c:v>
                      </c:pt>
                      <c:pt idx="1673">
                        <c:v>41764</c:v>
                      </c:pt>
                      <c:pt idx="1674">
                        <c:v>41765</c:v>
                      </c:pt>
                      <c:pt idx="1675">
                        <c:v>41766</c:v>
                      </c:pt>
                      <c:pt idx="1676">
                        <c:v>41767</c:v>
                      </c:pt>
                      <c:pt idx="1677">
                        <c:v>41768</c:v>
                      </c:pt>
                      <c:pt idx="1678">
                        <c:v>41769</c:v>
                      </c:pt>
                      <c:pt idx="1679">
                        <c:v>41770</c:v>
                      </c:pt>
                      <c:pt idx="1680">
                        <c:v>41771</c:v>
                      </c:pt>
                      <c:pt idx="1681">
                        <c:v>41772</c:v>
                      </c:pt>
                      <c:pt idx="1682">
                        <c:v>41773</c:v>
                      </c:pt>
                      <c:pt idx="1683">
                        <c:v>41774</c:v>
                      </c:pt>
                      <c:pt idx="1684">
                        <c:v>41775</c:v>
                      </c:pt>
                      <c:pt idx="1685">
                        <c:v>41776</c:v>
                      </c:pt>
                      <c:pt idx="1686">
                        <c:v>41777</c:v>
                      </c:pt>
                      <c:pt idx="1687">
                        <c:v>41778</c:v>
                      </c:pt>
                      <c:pt idx="1688">
                        <c:v>41779</c:v>
                      </c:pt>
                      <c:pt idx="1689">
                        <c:v>41780</c:v>
                      </c:pt>
                      <c:pt idx="1690">
                        <c:v>41781</c:v>
                      </c:pt>
                      <c:pt idx="1691">
                        <c:v>41782</c:v>
                      </c:pt>
                      <c:pt idx="1692">
                        <c:v>41783</c:v>
                      </c:pt>
                      <c:pt idx="1693">
                        <c:v>41784</c:v>
                      </c:pt>
                      <c:pt idx="1694">
                        <c:v>41785</c:v>
                      </c:pt>
                      <c:pt idx="1695">
                        <c:v>41786</c:v>
                      </c:pt>
                      <c:pt idx="1696">
                        <c:v>41787</c:v>
                      </c:pt>
                      <c:pt idx="1697">
                        <c:v>41788</c:v>
                      </c:pt>
                      <c:pt idx="1698">
                        <c:v>41789</c:v>
                      </c:pt>
                      <c:pt idx="1699">
                        <c:v>41790</c:v>
                      </c:pt>
                      <c:pt idx="1700">
                        <c:v>41791</c:v>
                      </c:pt>
                      <c:pt idx="1701">
                        <c:v>41792</c:v>
                      </c:pt>
                      <c:pt idx="1702">
                        <c:v>41793</c:v>
                      </c:pt>
                      <c:pt idx="1703">
                        <c:v>41794</c:v>
                      </c:pt>
                      <c:pt idx="1704">
                        <c:v>41795</c:v>
                      </c:pt>
                      <c:pt idx="1705">
                        <c:v>41796</c:v>
                      </c:pt>
                      <c:pt idx="1706">
                        <c:v>41797</c:v>
                      </c:pt>
                      <c:pt idx="1707">
                        <c:v>41798</c:v>
                      </c:pt>
                      <c:pt idx="1708">
                        <c:v>41799</c:v>
                      </c:pt>
                      <c:pt idx="1709">
                        <c:v>41800</c:v>
                      </c:pt>
                      <c:pt idx="1710">
                        <c:v>41801</c:v>
                      </c:pt>
                      <c:pt idx="1711">
                        <c:v>41802</c:v>
                      </c:pt>
                      <c:pt idx="1712">
                        <c:v>41803</c:v>
                      </c:pt>
                      <c:pt idx="1713">
                        <c:v>41804</c:v>
                      </c:pt>
                      <c:pt idx="1714">
                        <c:v>41805</c:v>
                      </c:pt>
                      <c:pt idx="1715">
                        <c:v>41806</c:v>
                      </c:pt>
                      <c:pt idx="1716">
                        <c:v>41807</c:v>
                      </c:pt>
                      <c:pt idx="1717">
                        <c:v>41808</c:v>
                      </c:pt>
                      <c:pt idx="1718">
                        <c:v>41809</c:v>
                      </c:pt>
                      <c:pt idx="1719">
                        <c:v>41810</c:v>
                      </c:pt>
                      <c:pt idx="1720">
                        <c:v>41811</c:v>
                      </c:pt>
                      <c:pt idx="1721">
                        <c:v>41812</c:v>
                      </c:pt>
                      <c:pt idx="1722">
                        <c:v>41813</c:v>
                      </c:pt>
                      <c:pt idx="1723">
                        <c:v>41814</c:v>
                      </c:pt>
                      <c:pt idx="1724">
                        <c:v>41815</c:v>
                      </c:pt>
                      <c:pt idx="1725">
                        <c:v>41816</c:v>
                      </c:pt>
                      <c:pt idx="1726">
                        <c:v>41817</c:v>
                      </c:pt>
                      <c:pt idx="1727">
                        <c:v>41818</c:v>
                      </c:pt>
                      <c:pt idx="1728">
                        <c:v>41819</c:v>
                      </c:pt>
                      <c:pt idx="1729">
                        <c:v>41820</c:v>
                      </c:pt>
                      <c:pt idx="1730">
                        <c:v>41821</c:v>
                      </c:pt>
                      <c:pt idx="1731">
                        <c:v>41822</c:v>
                      </c:pt>
                      <c:pt idx="1732">
                        <c:v>41823</c:v>
                      </c:pt>
                      <c:pt idx="1733">
                        <c:v>41824</c:v>
                      </c:pt>
                      <c:pt idx="1734">
                        <c:v>41825</c:v>
                      </c:pt>
                      <c:pt idx="1735">
                        <c:v>41826</c:v>
                      </c:pt>
                      <c:pt idx="1736">
                        <c:v>41827</c:v>
                      </c:pt>
                      <c:pt idx="1737">
                        <c:v>41828</c:v>
                      </c:pt>
                      <c:pt idx="1738">
                        <c:v>41829</c:v>
                      </c:pt>
                      <c:pt idx="1739">
                        <c:v>41830</c:v>
                      </c:pt>
                      <c:pt idx="1740">
                        <c:v>41831</c:v>
                      </c:pt>
                      <c:pt idx="1741">
                        <c:v>41832</c:v>
                      </c:pt>
                      <c:pt idx="1742">
                        <c:v>41833</c:v>
                      </c:pt>
                      <c:pt idx="1743">
                        <c:v>41834</c:v>
                      </c:pt>
                      <c:pt idx="1744">
                        <c:v>41835</c:v>
                      </c:pt>
                      <c:pt idx="1745">
                        <c:v>41836</c:v>
                      </c:pt>
                      <c:pt idx="1746">
                        <c:v>41837</c:v>
                      </c:pt>
                      <c:pt idx="1747">
                        <c:v>41838</c:v>
                      </c:pt>
                      <c:pt idx="1748">
                        <c:v>41839</c:v>
                      </c:pt>
                      <c:pt idx="1749">
                        <c:v>41840</c:v>
                      </c:pt>
                      <c:pt idx="1750">
                        <c:v>41841</c:v>
                      </c:pt>
                      <c:pt idx="1751">
                        <c:v>41842</c:v>
                      </c:pt>
                      <c:pt idx="1752">
                        <c:v>41843</c:v>
                      </c:pt>
                      <c:pt idx="1753">
                        <c:v>41844</c:v>
                      </c:pt>
                      <c:pt idx="1754">
                        <c:v>41845</c:v>
                      </c:pt>
                      <c:pt idx="1755">
                        <c:v>41846</c:v>
                      </c:pt>
                      <c:pt idx="1756">
                        <c:v>41847</c:v>
                      </c:pt>
                      <c:pt idx="1757">
                        <c:v>41848</c:v>
                      </c:pt>
                      <c:pt idx="1758">
                        <c:v>41849</c:v>
                      </c:pt>
                      <c:pt idx="1759">
                        <c:v>41850</c:v>
                      </c:pt>
                      <c:pt idx="1760">
                        <c:v>41851</c:v>
                      </c:pt>
                      <c:pt idx="1761">
                        <c:v>41852</c:v>
                      </c:pt>
                      <c:pt idx="1762">
                        <c:v>41853</c:v>
                      </c:pt>
                      <c:pt idx="1763">
                        <c:v>41854</c:v>
                      </c:pt>
                      <c:pt idx="1764">
                        <c:v>41855</c:v>
                      </c:pt>
                      <c:pt idx="1765">
                        <c:v>41856</c:v>
                      </c:pt>
                      <c:pt idx="1766">
                        <c:v>41857</c:v>
                      </c:pt>
                      <c:pt idx="1767">
                        <c:v>41858</c:v>
                      </c:pt>
                      <c:pt idx="1768">
                        <c:v>41859</c:v>
                      </c:pt>
                      <c:pt idx="1769">
                        <c:v>41860</c:v>
                      </c:pt>
                      <c:pt idx="1770">
                        <c:v>41861</c:v>
                      </c:pt>
                      <c:pt idx="1771">
                        <c:v>41862</c:v>
                      </c:pt>
                      <c:pt idx="1772">
                        <c:v>41863</c:v>
                      </c:pt>
                      <c:pt idx="1773">
                        <c:v>41864</c:v>
                      </c:pt>
                      <c:pt idx="1774">
                        <c:v>41865</c:v>
                      </c:pt>
                      <c:pt idx="1775">
                        <c:v>41866</c:v>
                      </c:pt>
                      <c:pt idx="1776">
                        <c:v>41867</c:v>
                      </c:pt>
                      <c:pt idx="1777">
                        <c:v>41868</c:v>
                      </c:pt>
                      <c:pt idx="1778">
                        <c:v>41869</c:v>
                      </c:pt>
                      <c:pt idx="1779">
                        <c:v>41870</c:v>
                      </c:pt>
                      <c:pt idx="1780">
                        <c:v>41871</c:v>
                      </c:pt>
                      <c:pt idx="1781">
                        <c:v>41872</c:v>
                      </c:pt>
                      <c:pt idx="1782">
                        <c:v>41873</c:v>
                      </c:pt>
                      <c:pt idx="1783">
                        <c:v>41874</c:v>
                      </c:pt>
                      <c:pt idx="1784">
                        <c:v>41875</c:v>
                      </c:pt>
                      <c:pt idx="1785">
                        <c:v>41876</c:v>
                      </c:pt>
                      <c:pt idx="1786">
                        <c:v>41877</c:v>
                      </c:pt>
                      <c:pt idx="1787">
                        <c:v>41878</c:v>
                      </c:pt>
                      <c:pt idx="1788">
                        <c:v>41879</c:v>
                      </c:pt>
                      <c:pt idx="1789">
                        <c:v>41880</c:v>
                      </c:pt>
                      <c:pt idx="1790">
                        <c:v>41881</c:v>
                      </c:pt>
                      <c:pt idx="1791">
                        <c:v>41882</c:v>
                      </c:pt>
                      <c:pt idx="1792">
                        <c:v>41883</c:v>
                      </c:pt>
                      <c:pt idx="1793">
                        <c:v>41884</c:v>
                      </c:pt>
                      <c:pt idx="1794">
                        <c:v>41885</c:v>
                      </c:pt>
                      <c:pt idx="1795">
                        <c:v>41886</c:v>
                      </c:pt>
                      <c:pt idx="1796">
                        <c:v>41887</c:v>
                      </c:pt>
                      <c:pt idx="1797">
                        <c:v>41888</c:v>
                      </c:pt>
                      <c:pt idx="1798">
                        <c:v>41889</c:v>
                      </c:pt>
                      <c:pt idx="1799">
                        <c:v>41890</c:v>
                      </c:pt>
                      <c:pt idx="1800">
                        <c:v>41891</c:v>
                      </c:pt>
                      <c:pt idx="1801">
                        <c:v>41892</c:v>
                      </c:pt>
                      <c:pt idx="1802">
                        <c:v>41893</c:v>
                      </c:pt>
                      <c:pt idx="1803">
                        <c:v>41894</c:v>
                      </c:pt>
                      <c:pt idx="1804">
                        <c:v>41895</c:v>
                      </c:pt>
                      <c:pt idx="1805">
                        <c:v>41896</c:v>
                      </c:pt>
                      <c:pt idx="1806">
                        <c:v>41897</c:v>
                      </c:pt>
                      <c:pt idx="1807">
                        <c:v>41898</c:v>
                      </c:pt>
                      <c:pt idx="1808">
                        <c:v>41899</c:v>
                      </c:pt>
                      <c:pt idx="1809">
                        <c:v>41900</c:v>
                      </c:pt>
                      <c:pt idx="1810">
                        <c:v>41901</c:v>
                      </c:pt>
                      <c:pt idx="1811">
                        <c:v>41902</c:v>
                      </c:pt>
                      <c:pt idx="1812">
                        <c:v>41903</c:v>
                      </c:pt>
                      <c:pt idx="1813">
                        <c:v>41904</c:v>
                      </c:pt>
                      <c:pt idx="1814">
                        <c:v>41905</c:v>
                      </c:pt>
                      <c:pt idx="1815">
                        <c:v>41906</c:v>
                      </c:pt>
                      <c:pt idx="1816">
                        <c:v>41907</c:v>
                      </c:pt>
                      <c:pt idx="1817">
                        <c:v>41908</c:v>
                      </c:pt>
                      <c:pt idx="1818">
                        <c:v>41909</c:v>
                      </c:pt>
                      <c:pt idx="1819">
                        <c:v>41910</c:v>
                      </c:pt>
                      <c:pt idx="1820">
                        <c:v>41911</c:v>
                      </c:pt>
                      <c:pt idx="1821">
                        <c:v>41912</c:v>
                      </c:pt>
                      <c:pt idx="1822">
                        <c:v>41913</c:v>
                      </c:pt>
                      <c:pt idx="1823">
                        <c:v>41914</c:v>
                      </c:pt>
                      <c:pt idx="1824">
                        <c:v>41915</c:v>
                      </c:pt>
                      <c:pt idx="1825">
                        <c:v>41916</c:v>
                      </c:pt>
                      <c:pt idx="1826">
                        <c:v>41917</c:v>
                      </c:pt>
                      <c:pt idx="1827">
                        <c:v>41918</c:v>
                      </c:pt>
                      <c:pt idx="1828">
                        <c:v>41919</c:v>
                      </c:pt>
                      <c:pt idx="1829">
                        <c:v>41920</c:v>
                      </c:pt>
                      <c:pt idx="1830">
                        <c:v>41921</c:v>
                      </c:pt>
                      <c:pt idx="1831">
                        <c:v>41922</c:v>
                      </c:pt>
                      <c:pt idx="1832">
                        <c:v>41923</c:v>
                      </c:pt>
                      <c:pt idx="1833">
                        <c:v>41924</c:v>
                      </c:pt>
                      <c:pt idx="1834">
                        <c:v>41925</c:v>
                      </c:pt>
                      <c:pt idx="1835">
                        <c:v>41926</c:v>
                      </c:pt>
                      <c:pt idx="1836">
                        <c:v>41927</c:v>
                      </c:pt>
                      <c:pt idx="1837">
                        <c:v>41928</c:v>
                      </c:pt>
                      <c:pt idx="1838">
                        <c:v>41929</c:v>
                      </c:pt>
                      <c:pt idx="1839">
                        <c:v>41930</c:v>
                      </c:pt>
                      <c:pt idx="1840">
                        <c:v>41931</c:v>
                      </c:pt>
                      <c:pt idx="1841">
                        <c:v>41932</c:v>
                      </c:pt>
                      <c:pt idx="1842">
                        <c:v>41933</c:v>
                      </c:pt>
                      <c:pt idx="1843">
                        <c:v>41934</c:v>
                      </c:pt>
                      <c:pt idx="1844">
                        <c:v>41935</c:v>
                      </c:pt>
                      <c:pt idx="1845">
                        <c:v>41936</c:v>
                      </c:pt>
                      <c:pt idx="1846">
                        <c:v>41937</c:v>
                      </c:pt>
                      <c:pt idx="1847">
                        <c:v>41938</c:v>
                      </c:pt>
                      <c:pt idx="1848">
                        <c:v>41939</c:v>
                      </c:pt>
                      <c:pt idx="1849">
                        <c:v>41940</c:v>
                      </c:pt>
                      <c:pt idx="1850">
                        <c:v>41941</c:v>
                      </c:pt>
                      <c:pt idx="1851">
                        <c:v>41942</c:v>
                      </c:pt>
                      <c:pt idx="1852">
                        <c:v>41943</c:v>
                      </c:pt>
                      <c:pt idx="1853">
                        <c:v>41944</c:v>
                      </c:pt>
                      <c:pt idx="1854">
                        <c:v>41945</c:v>
                      </c:pt>
                      <c:pt idx="1855">
                        <c:v>41946</c:v>
                      </c:pt>
                      <c:pt idx="1856">
                        <c:v>41947</c:v>
                      </c:pt>
                      <c:pt idx="1857">
                        <c:v>41948</c:v>
                      </c:pt>
                      <c:pt idx="1858">
                        <c:v>41949</c:v>
                      </c:pt>
                      <c:pt idx="1859">
                        <c:v>41950</c:v>
                      </c:pt>
                      <c:pt idx="1860">
                        <c:v>41951</c:v>
                      </c:pt>
                      <c:pt idx="1861">
                        <c:v>41952</c:v>
                      </c:pt>
                      <c:pt idx="1862">
                        <c:v>41953</c:v>
                      </c:pt>
                      <c:pt idx="1863">
                        <c:v>41954</c:v>
                      </c:pt>
                      <c:pt idx="1864">
                        <c:v>41955</c:v>
                      </c:pt>
                      <c:pt idx="1865">
                        <c:v>41956</c:v>
                      </c:pt>
                      <c:pt idx="1866">
                        <c:v>41957</c:v>
                      </c:pt>
                      <c:pt idx="1867">
                        <c:v>41958</c:v>
                      </c:pt>
                      <c:pt idx="1868">
                        <c:v>41959</c:v>
                      </c:pt>
                      <c:pt idx="1869">
                        <c:v>41960</c:v>
                      </c:pt>
                      <c:pt idx="1870">
                        <c:v>41961</c:v>
                      </c:pt>
                      <c:pt idx="1871">
                        <c:v>41962</c:v>
                      </c:pt>
                      <c:pt idx="1872">
                        <c:v>41963</c:v>
                      </c:pt>
                      <c:pt idx="1873">
                        <c:v>41964</c:v>
                      </c:pt>
                      <c:pt idx="1874">
                        <c:v>41965</c:v>
                      </c:pt>
                      <c:pt idx="1875">
                        <c:v>41966</c:v>
                      </c:pt>
                      <c:pt idx="1876">
                        <c:v>41967</c:v>
                      </c:pt>
                      <c:pt idx="1877">
                        <c:v>41968</c:v>
                      </c:pt>
                      <c:pt idx="1878">
                        <c:v>41969</c:v>
                      </c:pt>
                      <c:pt idx="1879">
                        <c:v>41970</c:v>
                      </c:pt>
                      <c:pt idx="1880">
                        <c:v>41971</c:v>
                      </c:pt>
                      <c:pt idx="1881">
                        <c:v>41972</c:v>
                      </c:pt>
                      <c:pt idx="1882">
                        <c:v>41973</c:v>
                      </c:pt>
                      <c:pt idx="1883">
                        <c:v>41974</c:v>
                      </c:pt>
                      <c:pt idx="1884">
                        <c:v>41975</c:v>
                      </c:pt>
                      <c:pt idx="1885">
                        <c:v>41976</c:v>
                      </c:pt>
                      <c:pt idx="1886">
                        <c:v>41977</c:v>
                      </c:pt>
                      <c:pt idx="1887">
                        <c:v>41978</c:v>
                      </c:pt>
                      <c:pt idx="1888">
                        <c:v>41979</c:v>
                      </c:pt>
                      <c:pt idx="1889">
                        <c:v>41980</c:v>
                      </c:pt>
                      <c:pt idx="1890">
                        <c:v>41981</c:v>
                      </c:pt>
                      <c:pt idx="1891">
                        <c:v>41982</c:v>
                      </c:pt>
                      <c:pt idx="1892">
                        <c:v>41983</c:v>
                      </c:pt>
                      <c:pt idx="1893">
                        <c:v>41984</c:v>
                      </c:pt>
                      <c:pt idx="1894">
                        <c:v>41985</c:v>
                      </c:pt>
                      <c:pt idx="1895">
                        <c:v>41986</c:v>
                      </c:pt>
                      <c:pt idx="1896">
                        <c:v>41987</c:v>
                      </c:pt>
                      <c:pt idx="1897">
                        <c:v>41988</c:v>
                      </c:pt>
                      <c:pt idx="1898">
                        <c:v>41989</c:v>
                      </c:pt>
                      <c:pt idx="1899">
                        <c:v>41990</c:v>
                      </c:pt>
                      <c:pt idx="1900">
                        <c:v>41991</c:v>
                      </c:pt>
                      <c:pt idx="1901">
                        <c:v>41992</c:v>
                      </c:pt>
                      <c:pt idx="1902">
                        <c:v>41993</c:v>
                      </c:pt>
                      <c:pt idx="1903">
                        <c:v>41994</c:v>
                      </c:pt>
                      <c:pt idx="1904">
                        <c:v>41995</c:v>
                      </c:pt>
                      <c:pt idx="1905">
                        <c:v>41996</c:v>
                      </c:pt>
                      <c:pt idx="1906">
                        <c:v>41997</c:v>
                      </c:pt>
                      <c:pt idx="1907">
                        <c:v>41998</c:v>
                      </c:pt>
                      <c:pt idx="1908">
                        <c:v>41999</c:v>
                      </c:pt>
                      <c:pt idx="1909">
                        <c:v>42000</c:v>
                      </c:pt>
                      <c:pt idx="1910">
                        <c:v>42001</c:v>
                      </c:pt>
                      <c:pt idx="1911">
                        <c:v>42002</c:v>
                      </c:pt>
                      <c:pt idx="1912">
                        <c:v>42003</c:v>
                      </c:pt>
                      <c:pt idx="1913">
                        <c:v>42004</c:v>
                      </c:pt>
                      <c:pt idx="1914">
                        <c:v>42005</c:v>
                      </c:pt>
                      <c:pt idx="1915">
                        <c:v>42006</c:v>
                      </c:pt>
                      <c:pt idx="1916">
                        <c:v>42007</c:v>
                      </c:pt>
                      <c:pt idx="1917">
                        <c:v>42008</c:v>
                      </c:pt>
                      <c:pt idx="1918">
                        <c:v>42009</c:v>
                      </c:pt>
                      <c:pt idx="1919">
                        <c:v>42010</c:v>
                      </c:pt>
                      <c:pt idx="1920">
                        <c:v>42011</c:v>
                      </c:pt>
                      <c:pt idx="1921">
                        <c:v>42012</c:v>
                      </c:pt>
                      <c:pt idx="1922">
                        <c:v>42013</c:v>
                      </c:pt>
                      <c:pt idx="1923">
                        <c:v>42014</c:v>
                      </c:pt>
                      <c:pt idx="1924">
                        <c:v>42015</c:v>
                      </c:pt>
                      <c:pt idx="1925">
                        <c:v>42016</c:v>
                      </c:pt>
                      <c:pt idx="1926">
                        <c:v>42017</c:v>
                      </c:pt>
                      <c:pt idx="1927">
                        <c:v>42018</c:v>
                      </c:pt>
                      <c:pt idx="1928">
                        <c:v>42019</c:v>
                      </c:pt>
                      <c:pt idx="1929">
                        <c:v>42020</c:v>
                      </c:pt>
                      <c:pt idx="1930">
                        <c:v>42021</c:v>
                      </c:pt>
                      <c:pt idx="1931">
                        <c:v>42022</c:v>
                      </c:pt>
                      <c:pt idx="1932">
                        <c:v>42023</c:v>
                      </c:pt>
                      <c:pt idx="1933">
                        <c:v>42024</c:v>
                      </c:pt>
                      <c:pt idx="1934">
                        <c:v>42025</c:v>
                      </c:pt>
                      <c:pt idx="1935">
                        <c:v>42026</c:v>
                      </c:pt>
                      <c:pt idx="1936">
                        <c:v>42027</c:v>
                      </c:pt>
                      <c:pt idx="1937">
                        <c:v>42028</c:v>
                      </c:pt>
                      <c:pt idx="1938">
                        <c:v>42029</c:v>
                      </c:pt>
                      <c:pt idx="1939">
                        <c:v>42030</c:v>
                      </c:pt>
                      <c:pt idx="1940">
                        <c:v>42031</c:v>
                      </c:pt>
                      <c:pt idx="1941">
                        <c:v>42032</c:v>
                      </c:pt>
                      <c:pt idx="1942">
                        <c:v>42033</c:v>
                      </c:pt>
                      <c:pt idx="1943">
                        <c:v>42034</c:v>
                      </c:pt>
                      <c:pt idx="1944">
                        <c:v>42035</c:v>
                      </c:pt>
                      <c:pt idx="1945">
                        <c:v>42036</c:v>
                      </c:pt>
                      <c:pt idx="1946">
                        <c:v>42037</c:v>
                      </c:pt>
                      <c:pt idx="1947">
                        <c:v>42038</c:v>
                      </c:pt>
                      <c:pt idx="1948">
                        <c:v>42039</c:v>
                      </c:pt>
                      <c:pt idx="1949">
                        <c:v>42040</c:v>
                      </c:pt>
                      <c:pt idx="1950">
                        <c:v>42041</c:v>
                      </c:pt>
                      <c:pt idx="1951">
                        <c:v>42042</c:v>
                      </c:pt>
                      <c:pt idx="1952">
                        <c:v>42043</c:v>
                      </c:pt>
                      <c:pt idx="1953">
                        <c:v>42044</c:v>
                      </c:pt>
                      <c:pt idx="1954">
                        <c:v>42045</c:v>
                      </c:pt>
                      <c:pt idx="1955">
                        <c:v>42046</c:v>
                      </c:pt>
                      <c:pt idx="1956">
                        <c:v>42047</c:v>
                      </c:pt>
                      <c:pt idx="1957">
                        <c:v>42048</c:v>
                      </c:pt>
                      <c:pt idx="1958">
                        <c:v>42049</c:v>
                      </c:pt>
                      <c:pt idx="1959">
                        <c:v>42050</c:v>
                      </c:pt>
                      <c:pt idx="1960">
                        <c:v>42051</c:v>
                      </c:pt>
                      <c:pt idx="1961">
                        <c:v>42052</c:v>
                      </c:pt>
                      <c:pt idx="1962">
                        <c:v>42053</c:v>
                      </c:pt>
                      <c:pt idx="1963">
                        <c:v>42054</c:v>
                      </c:pt>
                      <c:pt idx="1964">
                        <c:v>42055</c:v>
                      </c:pt>
                      <c:pt idx="1965">
                        <c:v>42056</c:v>
                      </c:pt>
                      <c:pt idx="1966">
                        <c:v>42057</c:v>
                      </c:pt>
                      <c:pt idx="1967">
                        <c:v>42058</c:v>
                      </c:pt>
                      <c:pt idx="1968">
                        <c:v>42059</c:v>
                      </c:pt>
                      <c:pt idx="1969">
                        <c:v>42060</c:v>
                      </c:pt>
                      <c:pt idx="1970">
                        <c:v>42061</c:v>
                      </c:pt>
                      <c:pt idx="1971">
                        <c:v>42062</c:v>
                      </c:pt>
                      <c:pt idx="1972">
                        <c:v>42063</c:v>
                      </c:pt>
                      <c:pt idx="1973">
                        <c:v>42064</c:v>
                      </c:pt>
                      <c:pt idx="1974">
                        <c:v>42065</c:v>
                      </c:pt>
                      <c:pt idx="1975">
                        <c:v>42066</c:v>
                      </c:pt>
                      <c:pt idx="1976">
                        <c:v>42067</c:v>
                      </c:pt>
                      <c:pt idx="1977">
                        <c:v>42068</c:v>
                      </c:pt>
                      <c:pt idx="1978">
                        <c:v>42069</c:v>
                      </c:pt>
                      <c:pt idx="1979">
                        <c:v>42070</c:v>
                      </c:pt>
                      <c:pt idx="1980">
                        <c:v>42071</c:v>
                      </c:pt>
                      <c:pt idx="1981">
                        <c:v>42072</c:v>
                      </c:pt>
                      <c:pt idx="1982">
                        <c:v>42073</c:v>
                      </c:pt>
                      <c:pt idx="1983">
                        <c:v>42074</c:v>
                      </c:pt>
                      <c:pt idx="1984">
                        <c:v>42075</c:v>
                      </c:pt>
                      <c:pt idx="1985">
                        <c:v>42076</c:v>
                      </c:pt>
                      <c:pt idx="1986">
                        <c:v>42077</c:v>
                      </c:pt>
                      <c:pt idx="1987">
                        <c:v>42078</c:v>
                      </c:pt>
                      <c:pt idx="1988">
                        <c:v>42079</c:v>
                      </c:pt>
                      <c:pt idx="1989">
                        <c:v>42080</c:v>
                      </c:pt>
                      <c:pt idx="1990">
                        <c:v>42081</c:v>
                      </c:pt>
                      <c:pt idx="1991">
                        <c:v>42082</c:v>
                      </c:pt>
                      <c:pt idx="1992">
                        <c:v>42083</c:v>
                      </c:pt>
                      <c:pt idx="1993">
                        <c:v>42084</c:v>
                      </c:pt>
                      <c:pt idx="1994">
                        <c:v>42085</c:v>
                      </c:pt>
                      <c:pt idx="1995">
                        <c:v>42086</c:v>
                      </c:pt>
                      <c:pt idx="1996">
                        <c:v>42087</c:v>
                      </c:pt>
                      <c:pt idx="1997">
                        <c:v>42088</c:v>
                      </c:pt>
                      <c:pt idx="1998">
                        <c:v>42089</c:v>
                      </c:pt>
                      <c:pt idx="1999">
                        <c:v>42090</c:v>
                      </c:pt>
                      <c:pt idx="2000">
                        <c:v>42091</c:v>
                      </c:pt>
                      <c:pt idx="2001">
                        <c:v>42092</c:v>
                      </c:pt>
                      <c:pt idx="2002">
                        <c:v>42093</c:v>
                      </c:pt>
                      <c:pt idx="2003">
                        <c:v>42094</c:v>
                      </c:pt>
                      <c:pt idx="2004">
                        <c:v>42095</c:v>
                      </c:pt>
                      <c:pt idx="2005">
                        <c:v>42096</c:v>
                      </c:pt>
                      <c:pt idx="2006">
                        <c:v>42097</c:v>
                      </c:pt>
                      <c:pt idx="2007">
                        <c:v>42098</c:v>
                      </c:pt>
                      <c:pt idx="2008">
                        <c:v>42099</c:v>
                      </c:pt>
                      <c:pt idx="2009">
                        <c:v>42100</c:v>
                      </c:pt>
                      <c:pt idx="2010">
                        <c:v>42101</c:v>
                      </c:pt>
                      <c:pt idx="2011">
                        <c:v>42102</c:v>
                      </c:pt>
                      <c:pt idx="2012">
                        <c:v>42103</c:v>
                      </c:pt>
                      <c:pt idx="2013">
                        <c:v>42104</c:v>
                      </c:pt>
                      <c:pt idx="2014">
                        <c:v>42105</c:v>
                      </c:pt>
                      <c:pt idx="2015">
                        <c:v>42106</c:v>
                      </c:pt>
                      <c:pt idx="2016">
                        <c:v>42107</c:v>
                      </c:pt>
                      <c:pt idx="2017">
                        <c:v>42108</c:v>
                      </c:pt>
                      <c:pt idx="2018">
                        <c:v>42109</c:v>
                      </c:pt>
                      <c:pt idx="2019">
                        <c:v>42110</c:v>
                      </c:pt>
                      <c:pt idx="2020">
                        <c:v>42111</c:v>
                      </c:pt>
                      <c:pt idx="2021">
                        <c:v>42112</c:v>
                      </c:pt>
                      <c:pt idx="2022">
                        <c:v>42113</c:v>
                      </c:pt>
                      <c:pt idx="2023">
                        <c:v>42114</c:v>
                      </c:pt>
                      <c:pt idx="2024">
                        <c:v>42115</c:v>
                      </c:pt>
                      <c:pt idx="2025">
                        <c:v>42116</c:v>
                      </c:pt>
                      <c:pt idx="2026">
                        <c:v>42117</c:v>
                      </c:pt>
                      <c:pt idx="2027">
                        <c:v>42118</c:v>
                      </c:pt>
                      <c:pt idx="2028">
                        <c:v>42119</c:v>
                      </c:pt>
                      <c:pt idx="2029">
                        <c:v>42120</c:v>
                      </c:pt>
                      <c:pt idx="2030">
                        <c:v>42121</c:v>
                      </c:pt>
                      <c:pt idx="2031">
                        <c:v>42122</c:v>
                      </c:pt>
                      <c:pt idx="2032">
                        <c:v>42123</c:v>
                      </c:pt>
                      <c:pt idx="2033">
                        <c:v>42124</c:v>
                      </c:pt>
                      <c:pt idx="2034">
                        <c:v>42125</c:v>
                      </c:pt>
                      <c:pt idx="2035">
                        <c:v>42126</c:v>
                      </c:pt>
                      <c:pt idx="2036">
                        <c:v>42127</c:v>
                      </c:pt>
                      <c:pt idx="2037">
                        <c:v>42128</c:v>
                      </c:pt>
                      <c:pt idx="2038">
                        <c:v>42129</c:v>
                      </c:pt>
                      <c:pt idx="2039">
                        <c:v>42130</c:v>
                      </c:pt>
                      <c:pt idx="2040">
                        <c:v>42131</c:v>
                      </c:pt>
                      <c:pt idx="2041">
                        <c:v>42132</c:v>
                      </c:pt>
                      <c:pt idx="2042">
                        <c:v>42133</c:v>
                      </c:pt>
                      <c:pt idx="2043">
                        <c:v>42134</c:v>
                      </c:pt>
                      <c:pt idx="2044">
                        <c:v>42135</c:v>
                      </c:pt>
                      <c:pt idx="2045">
                        <c:v>42136</c:v>
                      </c:pt>
                      <c:pt idx="2046">
                        <c:v>42137</c:v>
                      </c:pt>
                      <c:pt idx="2047">
                        <c:v>42138</c:v>
                      </c:pt>
                      <c:pt idx="2048">
                        <c:v>42139</c:v>
                      </c:pt>
                      <c:pt idx="2049">
                        <c:v>42140</c:v>
                      </c:pt>
                      <c:pt idx="2050">
                        <c:v>42141</c:v>
                      </c:pt>
                      <c:pt idx="2051">
                        <c:v>42142</c:v>
                      </c:pt>
                      <c:pt idx="2052">
                        <c:v>42143</c:v>
                      </c:pt>
                      <c:pt idx="2053">
                        <c:v>42144</c:v>
                      </c:pt>
                      <c:pt idx="2054">
                        <c:v>42145</c:v>
                      </c:pt>
                      <c:pt idx="2055">
                        <c:v>42146</c:v>
                      </c:pt>
                      <c:pt idx="2056">
                        <c:v>42147</c:v>
                      </c:pt>
                      <c:pt idx="2057">
                        <c:v>42148</c:v>
                      </c:pt>
                      <c:pt idx="2058">
                        <c:v>42149</c:v>
                      </c:pt>
                      <c:pt idx="2059">
                        <c:v>42150</c:v>
                      </c:pt>
                      <c:pt idx="2060">
                        <c:v>42151</c:v>
                      </c:pt>
                      <c:pt idx="2061">
                        <c:v>42152</c:v>
                      </c:pt>
                      <c:pt idx="2062">
                        <c:v>42153</c:v>
                      </c:pt>
                      <c:pt idx="2063">
                        <c:v>42154</c:v>
                      </c:pt>
                      <c:pt idx="2064">
                        <c:v>42155</c:v>
                      </c:pt>
                      <c:pt idx="2065">
                        <c:v>42156</c:v>
                      </c:pt>
                      <c:pt idx="2066">
                        <c:v>42157</c:v>
                      </c:pt>
                      <c:pt idx="2067">
                        <c:v>42158</c:v>
                      </c:pt>
                      <c:pt idx="2068">
                        <c:v>42159</c:v>
                      </c:pt>
                      <c:pt idx="2069">
                        <c:v>42160</c:v>
                      </c:pt>
                      <c:pt idx="2070">
                        <c:v>42161</c:v>
                      </c:pt>
                      <c:pt idx="2071">
                        <c:v>42162</c:v>
                      </c:pt>
                      <c:pt idx="2072">
                        <c:v>42163</c:v>
                      </c:pt>
                      <c:pt idx="2073">
                        <c:v>42164</c:v>
                      </c:pt>
                      <c:pt idx="2074">
                        <c:v>42165</c:v>
                      </c:pt>
                      <c:pt idx="2075">
                        <c:v>42166</c:v>
                      </c:pt>
                      <c:pt idx="2076">
                        <c:v>42167</c:v>
                      </c:pt>
                      <c:pt idx="2077">
                        <c:v>42168</c:v>
                      </c:pt>
                      <c:pt idx="2078">
                        <c:v>42169</c:v>
                      </c:pt>
                      <c:pt idx="2079">
                        <c:v>42170</c:v>
                      </c:pt>
                      <c:pt idx="2080">
                        <c:v>42171</c:v>
                      </c:pt>
                      <c:pt idx="2081">
                        <c:v>42172</c:v>
                      </c:pt>
                      <c:pt idx="2082">
                        <c:v>42173</c:v>
                      </c:pt>
                      <c:pt idx="2083">
                        <c:v>42174</c:v>
                      </c:pt>
                      <c:pt idx="2084">
                        <c:v>42175</c:v>
                      </c:pt>
                      <c:pt idx="2085">
                        <c:v>42176</c:v>
                      </c:pt>
                      <c:pt idx="2086">
                        <c:v>42177</c:v>
                      </c:pt>
                      <c:pt idx="2087">
                        <c:v>42178</c:v>
                      </c:pt>
                      <c:pt idx="2088">
                        <c:v>42179</c:v>
                      </c:pt>
                      <c:pt idx="2089">
                        <c:v>42180</c:v>
                      </c:pt>
                      <c:pt idx="2090">
                        <c:v>42181</c:v>
                      </c:pt>
                      <c:pt idx="2091">
                        <c:v>42182</c:v>
                      </c:pt>
                      <c:pt idx="2092">
                        <c:v>42183</c:v>
                      </c:pt>
                      <c:pt idx="2093">
                        <c:v>42184</c:v>
                      </c:pt>
                      <c:pt idx="2094">
                        <c:v>42185</c:v>
                      </c:pt>
                      <c:pt idx="2095">
                        <c:v>42186</c:v>
                      </c:pt>
                      <c:pt idx="2096">
                        <c:v>42187</c:v>
                      </c:pt>
                      <c:pt idx="2097">
                        <c:v>42188</c:v>
                      </c:pt>
                      <c:pt idx="2098">
                        <c:v>42189</c:v>
                      </c:pt>
                      <c:pt idx="2099">
                        <c:v>42190</c:v>
                      </c:pt>
                      <c:pt idx="2100">
                        <c:v>42191</c:v>
                      </c:pt>
                      <c:pt idx="2101">
                        <c:v>42192</c:v>
                      </c:pt>
                      <c:pt idx="2102">
                        <c:v>42193</c:v>
                      </c:pt>
                      <c:pt idx="2103">
                        <c:v>42194</c:v>
                      </c:pt>
                      <c:pt idx="2104">
                        <c:v>42195</c:v>
                      </c:pt>
                      <c:pt idx="2105">
                        <c:v>42196</c:v>
                      </c:pt>
                      <c:pt idx="2106">
                        <c:v>42197</c:v>
                      </c:pt>
                      <c:pt idx="2107">
                        <c:v>42198</c:v>
                      </c:pt>
                      <c:pt idx="2108">
                        <c:v>42199</c:v>
                      </c:pt>
                      <c:pt idx="2109">
                        <c:v>42200</c:v>
                      </c:pt>
                      <c:pt idx="2110">
                        <c:v>42201</c:v>
                      </c:pt>
                      <c:pt idx="2111">
                        <c:v>42202</c:v>
                      </c:pt>
                      <c:pt idx="2112">
                        <c:v>42203</c:v>
                      </c:pt>
                      <c:pt idx="2113">
                        <c:v>42204</c:v>
                      </c:pt>
                      <c:pt idx="2114">
                        <c:v>42205</c:v>
                      </c:pt>
                      <c:pt idx="2115">
                        <c:v>42206</c:v>
                      </c:pt>
                      <c:pt idx="2116">
                        <c:v>42207</c:v>
                      </c:pt>
                      <c:pt idx="2117">
                        <c:v>42208</c:v>
                      </c:pt>
                      <c:pt idx="2118">
                        <c:v>42209</c:v>
                      </c:pt>
                      <c:pt idx="2119">
                        <c:v>42210</c:v>
                      </c:pt>
                      <c:pt idx="2120">
                        <c:v>42211</c:v>
                      </c:pt>
                      <c:pt idx="2121">
                        <c:v>42212</c:v>
                      </c:pt>
                      <c:pt idx="2122">
                        <c:v>42213</c:v>
                      </c:pt>
                      <c:pt idx="2123">
                        <c:v>42214</c:v>
                      </c:pt>
                      <c:pt idx="2124">
                        <c:v>42215</c:v>
                      </c:pt>
                      <c:pt idx="2125">
                        <c:v>42216</c:v>
                      </c:pt>
                      <c:pt idx="2126">
                        <c:v>42217</c:v>
                      </c:pt>
                      <c:pt idx="2127">
                        <c:v>42218</c:v>
                      </c:pt>
                      <c:pt idx="2128">
                        <c:v>42219</c:v>
                      </c:pt>
                      <c:pt idx="2129">
                        <c:v>42220</c:v>
                      </c:pt>
                      <c:pt idx="2130">
                        <c:v>42221</c:v>
                      </c:pt>
                      <c:pt idx="2131">
                        <c:v>42222</c:v>
                      </c:pt>
                      <c:pt idx="2132">
                        <c:v>42223</c:v>
                      </c:pt>
                      <c:pt idx="2133">
                        <c:v>42224</c:v>
                      </c:pt>
                      <c:pt idx="2134">
                        <c:v>42225</c:v>
                      </c:pt>
                      <c:pt idx="2135">
                        <c:v>42226</c:v>
                      </c:pt>
                      <c:pt idx="2136">
                        <c:v>42227</c:v>
                      </c:pt>
                      <c:pt idx="2137">
                        <c:v>42228</c:v>
                      </c:pt>
                      <c:pt idx="2138">
                        <c:v>42229</c:v>
                      </c:pt>
                      <c:pt idx="2139">
                        <c:v>42230</c:v>
                      </c:pt>
                      <c:pt idx="2140">
                        <c:v>42231</c:v>
                      </c:pt>
                      <c:pt idx="2141">
                        <c:v>42232</c:v>
                      </c:pt>
                      <c:pt idx="2142">
                        <c:v>42233</c:v>
                      </c:pt>
                      <c:pt idx="2143">
                        <c:v>42234</c:v>
                      </c:pt>
                      <c:pt idx="2144">
                        <c:v>42235</c:v>
                      </c:pt>
                      <c:pt idx="2145">
                        <c:v>42236</c:v>
                      </c:pt>
                      <c:pt idx="2146">
                        <c:v>42237</c:v>
                      </c:pt>
                      <c:pt idx="2147">
                        <c:v>42238</c:v>
                      </c:pt>
                      <c:pt idx="2148">
                        <c:v>42239</c:v>
                      </c:pt>
                      <c:pt idx="2149">
                        <c:v>42240</c:v>
                      </c:pt>
                      <c:pt idx="2150">
                        <c:v>42241</c:v>
                      </c:pt>
                      <c:pt idx="2151">
                        <c:v>42242</c:v>
                      </c:pt>
                      <c:pt idx="2152">
                        <c:v>42243</c:v>
                      </c:pt>
                      <c:pt idx="2153">
                        <c:v>42244</c:v>
                      </c:pt>
                      <c:pt idx="2154">
                        <c:v>42245</c:v>
                      </c:pt>
                      <c:pt idx="2155">
                        <c:v>42246</c:v>
                      </c:pt>
                      <c:pt idx="2156">
                        <c:v>42247</c:v>
                      </c:pt>
                      <c:pt idx="2157">
                        <c:v>42248</c:v>
                      </c:pt>
                      <c:pt idx="2158">
                        <c:v>42249</c:v>
                      </c:pt>
                      <c:pt idx="2159">
                        <c:v>42250</c:v>
                      </c:pt>
                      <c:pt idx="2160">
                        <c:v>42251</c:v>
                      </c:pt>
                      <c:pt idx="2161">
                        <c:v>42252</c:v>
                      </c:pt>
                      <c:pt idx="2162">
                        <c:v>42253</c:v>
                      </c:pt>
                      <c:pt idx="2163">
                        <c:v>42254</c:v>
                      </c:pt>
                      <c:pt idx="2164">
                        <c:v>42255</c:v>
                      </c:pt>
                      <c:pt idx="2165">
                        <c:v>42256</c:v>
                      </c:pt>
                      <c:pt idx="2166">
                        <c:v>42257</c:v>
                      </c:pt>
                      <c:pt idx="2167">
                        <c:v>42258</c:v>
                      </c:pt>
                      <c:pt idx="2168">
                        <c:v>42259</c:v>
                      </c:pt>
                      <c:pt idx="2169">
                        <c:v>42260</c:v>
                      </c:pt>
                      <c:pt idx="2170">
                        <c:v>42261</c:v>
                      </c:pt>
                      <c:pt idx="2171">
                        <c:v>42262</c:v>
                      </c:pt>
                      <c:pt idx="2172">
                        <c:v>42263</c:v>
                      </c:pt>
                      <c:pt idx="2173">
                        <c:v>42264</c:v>
                      </c:pt>
                      <c:pt idx="2174">
                        <c:v>42265</c:v>
                      </c:pt>
                      <c:pt idx="2175">
                        <c:v>42266</c:v>
                      </c:pt>
                      <c:pt idx="2176">
                        <c:v>42267</c:v>
                      </c:pt>
                      <c:pt idx="2177">
                        <c:v>42268</c:v>
                      </c:pt>
                      <c:pt idx="2178">
                        <c:v>42269</c:v>
                      </c:pt>
                      <c:pt idx="2179">
                        <c:v>42270</c:v>
                      </c:pt>
                      <c:pt idx="2180">
                        <c:v>42271</c:v>
                      </c:pt>
                      <c:pt idx="2181">
                        <c:v>42272</c:v>
                      </c:pt>
                      <c:pt idx="2182">
                        <c:v>42273</c:v>
                      </c:pt>
                      <c:pt idx="2183">
                        <c:v>42274</c:v>
                      </c:pt>
                      <c:pt idx="2184">
                        <c:v>42275</c:v>
                      </c:pt>
                      <c:pt idx="2185">
                        <c:v>42276</c:v>
                      </c:pt>
                      <c:pt idx="2186">
                        <c:v>42277</c:v>
                      </c:pt>
                      <c:pt idx="2187">
                        <c:v>42278</c:v>
                      </c:pt>
                      <c:pt idx="2188">
                        <c:v>42279</c:v>
                      </c:pt>
                      <c:pt idx="2189">
                        <c:v>42280</c:v>
                      </c:pt>
                      <c:pt idx="2190">
                        <c:v>42281</c:v>
                      </c:pt>
                      <c:pt idx="2191">
                        <c:v>42282</c:v>
                      </c:pt>
                      <c:pt idx="2192">
                        <c:v>42283</c:v>
                      </c:pt>
                      <c:pt idx="2193">
                        <c:v>42284</c:v>
                      </c:pt>
                      <c:pt idx="2194">
                        <c:v>42285</c:v>
                      </c:pt>
                      <c:pt idx="2195">
                        <c:v>42286</c:v>
                      </c:pt>
                      <c:pt idx="2196">
                        <c:v>42287</c:v>
                      </c:pt>
                      <c:pt idx="2197">
                        <c:v>42288</c:v>
                      </c:pt>
                      <c:pt idx="2198">
                        <c:v>42289</c:v>
                      </c:pt>
                      <c:pt idx="2199">
                        <c:v>42290</c:v>
                      </c:pt>
                      <c:pt idx="2200">
                        <c:v>42291</c:v>
                      </c:pt>
                      <c:pt idx="2201">
                        <c:v>42292</c:v>
                      </c:pt>
                      <c:pt idx="2202">
                        <c:v>42293</c:v>
                      </c:pt>
                      <c:pt idx="2203">
                        <c:v>42294</c:v>
                      </c:pt>
                      <c:pt idx="2204">
                        <c:v>42295</c:v>
                      </c:pt>
                      <c:pt idx="2205">
                        <c:v>42296</c:v>
                      </c:pt>
                      <c:pt idx="2206">
                        <c:v>42297</c:v>
                      </c:pt>
                      <c:pt idx="2207">
                        <c:v>42298</c:v>
                      </c:pt>
                      <c:pt idx="2208">
                        <c:v>42299</c:v>
                      </c:pt>
                      <c:pt idx="2209">
                        <c:v>42300</c:v>
                      </c:pt>
                      <c:pt idx="2210">
                        <c:v>42301</c:v>
                      </c:pt>
                      <c:pt idx="2211">
                        <c:v>42302</c:v>
                      </c:pt>
                      <c:pt idx="2212">
                        <c:v>42303</c:v>
                      </c:pt>
                      <c:pt idx="2213">
                        <c:v>42304</c:v>
                      </c:pt>
                      <c:pt idx="2214">
                        <c:v>42305</c:v>
                      </c:pt>
                      <c:pt idx="2215">
                        <c:v>42306</c:v>
                      </c:pt>
                      <c:pt idx="2216">
                        <c:v>42307</c:v>
                      </c:pt>
                      <c:pt idx="2217">
                        <c:v>42308</c:v>
                      </c:pt>
                      <c:pt idx="2218">
                        <c:v>42309</c:v>
                      </c:pt>
                      <c:pt idx="2219">
                        <c:v>42310</c:v>
                      </c:pt>
                      <c:pt idx="2220">
                        <c:v>42311</c:v>
                      </c:pt>
                      <c:pt idx="2221">
                        <c:v>42312</c:v>
                      </c:pt>
                      <c:pt idx="2222">
                        <c:v>42313</c:v>
                      </c:pt>
                      <c:pt idx="2223">
                        <c:v>42314</c:v>
                      </c:pt>
                      <c:pt idx="2224">
                        <c:v>42315</c:v>
                      </c:pt>
                      <c:pt idx="2225">
                        <c:v>42316</c:v>
                      </c:pt>
                      <c:pt idx="2226">
                        <c:v>42317</c:v>
                      </c:pt>
                      <c:pt idx="2227">
                        <c:v>42318</c:v>
                      </c:pt>
                      <c:pt idx="2228">
                        <c:v>42319</c:v>
                      </c:pt>
                      <c:pt idx="2229">
                        <c:v>42320</c:v>
                      </c:pt>
                      <c:pt idx="2230">
                        <c:v>42321</c:v>
                      </c:pt>
                      <c:pt idx="2231">
                        <c:v>42322</c:v>
                      </c:pt>
                      <c:pt idx="2232">
                        <c:v>42323</c:v>
                      </c:pt>
                      <c:pt idx="2233">
                        <c:v>42324</c:v>
                      </c:pt>
                      <c:pt idx="2234">
                        <c:v>42325</c:v>
                      </c:pt>
                      <c:pt idx="2235">
                        <c:v>42326</c:v>
                      </c:pt>
                      <c:pt idx="2236">
                        <c:v>42327</c:v>
                      </c:pt>
                      <c:pt idx="2237">
                        <c:v>42328</c:v>
                      </c:pt>
                      <c:pt idx="2238">
                        <c:v>42329</c:v>
                      </c:pt>
                      <c:pt idx="2239">
                        <c:v>42330</c:v>
                      </c:pt>
                      <c:pt idx="2240">
                        <c:v>42331</c:v>
                      </c:pt>
                      <c:pt idx="2241">
                        <c:v>42332</c:v>
                      </c:pt>
                      <c:pt idx="2242">
                        <c:v>42333</c:v>
                      </c:pt>
                      <c:pt idx="2243">
                        <c:v>42334</c:v>
                      </c:pt>
                      <c:pt idx="2244">
                        <c:v>42335</c:v>
                      </c:pt>
                      <c:pt idx="2245">
                        <c:v>42336</c:v>
                      </c:pt>
                      <c:pt idx="2246">
                        <c:v>42337</c:v>
                      </c:pt>
                      <c:pt idx="2247">
                        <c:v>42338</c:v>
                      </c:pt>
                      <c:pt idx="2248">
                        <c:v>42339</c:v>
                      </c:pt>
                      <c:pt idx="2249">
                        <c:v>42340</c:v>
                      </c:pt>
                      <c:pt idx="2250">
                        <c:v>42341</c:v>
                      </c:pt>
                      <c:pt idx="2251">
                        <c:v>42342</c:v>
                      </c:pt>
                      <c:pt idx="2252">
                        <c:v>42343</c:v>
                      </c:pt>
                      <c:pt idx="2253">
                        <c:v>42344</c:v>
                      </c:pt>
                      <c:pt idx="2254">
                        <c:v>42345</c:v>
                      </c:pt>
                      <c:pt idx="2255">
                        <c:v>42346</c:v>
                      </c:pt>
                      <c:pt idx="2256">
                        <c:v>42347</c:v>
                      </c:pt>
                      <c:pt idx="2257">
                        <c:v>42348</c:v>
                      </c:pt>
                      <c:pt idx="2258">
                        <c:v>42349</c:v>
                      </c:pt>
                      <c:pt idx="2259">
                        <c:v>42350</c:v>
                      </c:pt>
                      <c:pt idx="2260">
                        <c:v>42351</c:v>
                      </c:pt>
                      <c:pt idx="2261">
                        <c:v>42352</c:v>
                      </c:pt>
                      <c:pt idx="2262">
                        <c:v>42353</c:v>
                      </c:pt>
                      <c:pt idx="2263">
                        <c:v>42354</c:v>
                      </c:pt>
                      <c:pt idx="2264">
                        <c:v>42355</c:v>
                      </c:pt>
                      <c:pt idx="2265">
                        <c:v>42356</c:v>
                      </c:pt>
                      <c:pt idx="2266">
                        <c:v>42357</c:v>
                      </c:pt>
                      <c:pt idx="2267">
                        <c:v>42358</c:v>
                      </c:pt>
                      <c:pt idx="2268">
                        <c:v>42359</c:v>
                      </c:pt>
                      <c:pt idx="2269">
                        <c:v>42360</c:v>
                      </c:pt>
                      <c:pt idx="2270">
                        <c:v>42361</c:v>
                      </c:pt>
                      <c:pt idx="2271">
                        <c:v>42362</c:v>
                      </c:pt>
                      <c:pt idx="2272">
                        <c:v>42363</c:v>
                      </c:pt>
                      <c:pt idx="2273">
                        <c:v>42364</c:v>
                      </c:pt>
                      <c:pt idx="2274">
                        <c:v>42365</c:v>
                      </c:pt>
                      <c:pt idx="2275">
                        <c:v>42366</c:v>
                      </c:pt>
                      <c:pt idx="2276">
                        <c:v>42367</c:v>
                      </c:pt>
                      <c:pt idx="2277">
                        <c:v>42368</c:v>
                      </c:pt>
                      <c:pt idx="2278">
                        <c:v>42369</c:v>
                      </c:pt>
                      <c:pt idx="2279">
                        <c:v>42370</c:v>
                      </c:pt>
                      <c:pt idx="2280">
                        <c:v>42371</c:v>
                      </c:pt>
                      <c:pt idx="2281">
                        <c:v>42372</c:v>
                      </c:pt>
                      <c:pt idx="2282">
                        <c:v>42373</c:v>
                      </c:pt>
                      <c:pt idx="2283">
                        <c:v>42374</c:v>
                      </c:pt>
                      <c:pt idx="2284">
                        <c:v>42375</c:v>
                      </c:pt>
                      <c:pt idx="2285">
                        <c:v>42376</c:v>
                      </c:pt>
                      <c:pt idx="2286">
                        <c:v>42377</c:v>
                      </c:pt>
                      <c:pt idx="2287">
                        <c:v>42378</c:v>
                      </c:pt>
                      <c:pt idx="2288">
                        <c:v>42379</c:v>
                      </c:pt>
                      <c:pt idx="2289">
                        <c:v>42380</c:v>
                      </c:pt>
                      <c:pt idx="2290">
                        <c:v>42381</c:v>
                      </c:pt>
                      <c:pt idx="2291">
                        <c:v>42382</c:v>
                      </c:pt>
                      <c:pt idx="2292">
                        <c:v>42383</c:v>
                      </c:pt>
                      <c:pt idx="2293">
                        <c:v>42384</c:v>
                      </c:pt>
                      <c:pt idx="2294">
                        <c:v>42385</c:v>
                      </c:pt>
                      <c:pt idx="2295">
                        <c:v>42386</c:v>
                      </c:pt>
                      <c:pt idx="2296">
                        <c:v>42387</c:v>
                      </c:pt>
                      <c:pt idx="2297">
                        <c:v>42388</c:v>
                      </c:pt>
                      <c:pt idx="2298">
                        <c:v>42389</c:v>
                      </c:pt>
                      <c:pt idx="2299">
                        <c:v>42390</c:v>
                      </c:pt>
                      <c:pt idx="2300">
                        <c:v>42391</c:v>
                      </c:pt>
                      <c:pt idx="2301">
                        <c:v>42392</c:v>
                      </c:pt>
                      <c:pt idx="2302">
                        <c:v>42393</c:v>
                      </c:pt>
                      <c:pt idx="2303">
                        <c:v>42394</c:v>
                      </c:pt>
                      <c:pt idx="2304">
                        <c:v>42395</c:v>
                      </c:pt>
                      <c:pt idx="2305">
                        <c:v>42396</c:v>
                      </c:pt>
                      <c:pt idx="2306">
                        <c:v>42397</c:v>
                      </c:pt>
                      <c:pt idx="2307">
                        <c:v>42398</c:v>
                      </c:pt>
                      <c:pt idx="2308">
                        <c:v>42399</c:v>
                      </c:pt>
                      <c:pt idx="2309">
                        <c:v>42400</c:v>
                      </c:pt>
                      <c:pt idx="2310">
                        <c:v>42401</c:v>
                      </c:pt>
                      <c:pt idx="2311">
                        <c:v>42402</c:v>
                      </c:pt>
                      <c:pt idx="2312">
                        <c:v>42403</c:v>
                      </c:pt>
                      <c:pt idx="2313">
                        <c:v>42404</c:v>
                      </c:pt>
                      <c:pt idx="2314">
                        <c:v>42405</c:v>
                      </c:pt>
                      <c:pt idx="2315">
                        <c:v>42406</c:v>
                      </c:pt>
                      <c:pt idx="2316">
                        <c:v>42407</c:v>
                      </c:pt>
                      <c:pt idx="2317">
                        <c:v>42408</c:v>
                      </c:pt>
                      <c:pt idx="2318">
                        <c:v>42409</c:v>
                      </c:pt>
                      <c:pt idx="2319">
                        <c:v>42410</c:v>
                      </c:pt>
                      <c:pt idx="2320">
                        <c:v>42411</c:v>
                      </c:pt>
                      <c:pt idx="2321">
                        <c:v>42412</c:v>
                      </c:pt>
                      <c:pt idx="2322">
                        <c:v>42413</c:v>
                      </c:pt>
                      <c:pt idx="2323">
                        <c:v>42414</c:v>
                      </c:pt>
                      <c:pt idx="2324">
                        <c:v>42415</c:v>
                      </c:pt>
                      <c:pt idx="2325">
                        <c:v>42416</c:v>
                      </c:pt>
                      <c:pt idx="2326">
                        <c:v>42417</c:v>
                      </c:pt>
                      <c:pt idx="2327">
                        <c:v>42418</c:v>
                      </c:pt>
                      <c:pt idx="2328">
                        <c:v>42419</c:v>
                      </c:pt>
                      <c:pt idx="2329">
                        <c:v>42420</c:v>
                      </c:pt>
                      <c:pt idx="2330">
                        <c:v>42421</c:v>
                      </c:pt>
                      <c:pt idx="2331">
                        <c:v>42422</c:v>
                      </c:pt>
                      <c:pt idx="2332">
                        <c:v>42423</c:v>
                      </c:pt>
                      <c:pt idx="2333">
                        <c:v>42424</c:v>
                      </c:pt>
                      <c:pt idx="2334">
                        <c:v>42425</c:v>
                      </c:pt>
                      <c:pt idx="2335">
                        <c:v>42426</c:v>
                      </c:pt>
                      <c:pt idx="2336">
                        <c:v>42427</c:v>
                      </c:pt>
                      <c:pt idx="2337">
                        <c:v>42428</c:v>
                      </c:pt>
                      <c:pt idx="2338">
                        <c:v>42429</c:v>
                      </c:pt>
                      <c:pt idx="2339">
                        <c:v>42430</c:v>
                      </c:pt>
                      <c:pt idx="2340">
                        <c:v>42431</c:v>
                      </c:pt>
                      <c:pt idx="2341">
                        <c:v>42432</c:v>
                      </c:pt>
                      <c:pt idx="2342">
                        <c:v>42433</c:v>
                      </c:pt>
                      <c:pt idx="2343">
                        <c:v>42434</c:v>
                      </c:pt>
                      <c:pt idx="2344">
                        <c:v>42435</c:v>
                      </c:pt>
                      <c:pt idx="2345">
                        <c:v>42436</c:v>
                      </c:pt>
                      <c:pt idx="2346">
                        <c:v>42437</c:v>
                      </c:pt>
                      <c:pt idx="2347">
                        <c:v>42438</c:v>
                      </c:pt>
                      <c:pt idx="2348">
                        <c:v>42439</c:v>
                      </c:pt>
                      <c:pt idx="2349">
                        <c:v>42440</c:v>
                      </c:pt>
                      <c:pt idx="2350">
                        <c:v>42441</c:v>
                      </c:pt>
                      <c:pt idx="2351">
                        <c:v>42442</c:v>
                      </c:pt>
                      <c:pt idx="2352">
                        <c:v>42443</c:v>
                      </c:pt>
                      <c:pt idx="2353">
                        <c:v>42444</c:v>
                      </c:pt>
                      <c:pt idx="2354">
                        <c:v>42445</c:v>
                      </c:pt>
                      <c:pt idx="2355">
                        <c:v>42446</c:v>
                      </c:pt>
                      <c:pt idx="2356">
                        <c:v>42447</c:v>
                      </c:pt>
                      <c:pt idx="2357">
                        <c:v>42448</c:v>
                      </c:pt>
                      <c:pt idx="2358">
                        <c:v>42449</c:v>
                      </c:pt>
                      <c:pt idx="2359">
                        <c:v>42450</c:v>
                      </c:pt>
                      <c:pt idx="2360">
                        <c:v>42451</c:v>
                      </c:pt>
                      <c:pt idx="2361">
                        <c:v>42452</c:v>
                      </c:pt>
                      <c:pt idx="2362">
                        <c:v>42453</c:v>
                      </c:pt>
                      <c:pt idx="2363">
                        <c:v>42454</c:v>
                      </c:pt>
                      <c:pt idx="2364">
                        <c:v>42455</c:v>
                      </c:pt>
                      <c:pt idx="2365">
                        <c:v>42456</c:v>
                      </c:pt>
                      <c:pt idx="2366">
                        <c:v>42457</c:v>
                      </c:pt>
                      <c:pt idx="2367">
                        <c:v>42458</c:v>
                      </c:pt>
                      <c:pt idx="2368">
                        <c:v>42459</c:v>
                      </c:pt>
                      <c:pt idx="2369">
                        <c:v>42460</c:v>
                      </c:pt>
                      <c:pt idx="2370">
                        <c:v>42461</c:v>
                      </c:pt>
                      <c:pt idx="2371">
                        <c:v>42462</c:v>
                      </c:pt>
                      <c:pt idx="2372">
                        <c:v>42463</c:v>
                      </c:pt>
                      <c:pt idx="2373">
                        <c:v>42464</c:v>
                      </c:pt>
                      <c:pt idx="2374">
                        <c:v>42465</c:v>
                      </c:pt>
                      <c:pt idx="2375">
                        <c:v>42466</c:v>
                      </c:pt>
                      <c:pt idx="2376">
                        <c:v>42467</c:v>
                      </c:pt>
                      <c:pt idx="2377">
                        <c:v>42468</c:v>
                      </c:pt>
                      <c:pt idx="2378">
                        <c:v>42469</c:v>
                      </c:pt>
                      <c:pt idx="2379">
                        <c:v>42470</c:v>
                      </c:pt>
                      <c:pt idx="2380">
                        <c:v>42471</c:v>
                      </c:pt>
                      <c:pt idx="2381">
                        <c:v>42472</c:v>
                      </c:pt>
                      <c:pt idx="2382">
                        <c:v>42473</c:v>
                      </c:pt>
                      <c:pt idx="2383">
                        <c:v>42474</c:v>
                      </c:pt>
                      <c:pt idx="2384">
                        <c:v>42475</c:v>
                      </c:pt>
                      <c:pt idx="2385">
                        <c:v>42476</c:v>
                      </c:pt>
                      <c:pt idx="2386">
                        <c:v>42477</c:v>
                      </c:pt>
                      <c:pt idx="2387">
                        <c:v>42478</c:v>
                      </c:pt>
                      <c:pt idx="2388">
                        <c:v>42479</c:v>
                      </c:pt>
                      <c:pt idx="2389">
                        <c:v>42480</c:v>
                      </c:pt>
                      <c:pt idx="2390">
                        <c:v>42481</c:v>
                      </c:pt>
                      <c:pt idx="2391">
                        <c:v>42482</c:v>
                      </c:pt>
                      <c:pt idx="2392">
                        <c:v>42483</c:v>
                      </c:pt>
                      <c:pt idx="2393">
                        <c:v>42484</c:v>
                      </c:pt>
                      <c:pt idx="2394">
                        <c:v>42485</c:v>
                      </c:pt>
                      <c:pt idx="2395">
                        <c:v>42486</c:v>
                      </c:pt>
                      <c:pt idx="2396">
                        <c:v>42487</c:v>
                      </c:pt>
                      <c:pt idx="2397">
                        <c:v>42488</c:v>
                      </c:pt>
                      <c:pt idx="2398">
                        <c:v>42489</c:v>
                      </c:pt>
                      <c:pt idx="2399">
                        <c:v>42490</c:v>
                      </c:pt>
                      <c:pt idx="2400">
                        <c:v>42491</c:v>
                      </c:pt>
                      <c:pt idx="2401">
                        <c:v>42492</c:v>
                      </c:pt>
                      <c:pt idx="2402">
                        <c:v>42493</c:v>
                      </c:pt>
                      <c:pt idx="2403">
                        <c:v>42494</c:v>
                      </c:pt>
                      <c:pt idx="2404">
                        <c:v>42495</c:v>
                      </c:pt>
                      <c:pt idx="2405">
                        <c:v>42496</c:v>
                      </c:pt>
                      <c:pt idx="2406">
                        <c:v>42497</c:v>
                      </c:pt>
                      <c:pt idx="2407">
                        <c:v>42498</c:v>
                      </c:pt>
                      <c:pt idx="2408">
                        <c:v>42499</c:v>
                      </c:pt>
                      <c:pt idx="2409">
                        <c:v>42500</c:v>
                      </c:pt>
                      <c:pt idx="2410">
                        <c:v>42501</c:v>
                      </c:pt>
                      <c:pt idx="2411">
                        <c:v>42502</c:v>
                      </c:pt>
                      <c:pt idx="2412">
                        <c:v>42503</c:v>
                      </c:pt>
                      <c:pt idx="2413">
                        <c:v>42504</c:v>
                      </c:pt>
                      <c:pt idx="2414">
                        <c:v>42505</c:v>
                      </c:pt>
                      <c:pt idx="2415">
                        <c:v>42506</c:v>
                      </c:pt>
                      <c:pt idx="2416">
                        <c:v>42507</c:v>
                      </c:pt>
                      <c:pt idx="2417">
                        <c:v>42508</c:v>
                      </c:pt>
                      <c:pt idx="2418">
                        <c:v>42509</c:v>
                      </c:pt>
                      <c:pt idx="2419">
                        <c:v>42510</c:v>
                      </c:pt>
                      <c:pt idx="2420">
                        <c:v>42511</c:v>
                      </c:pt>
                      <c:pt idx="2421">
                        <c:v>42512</c:v>
                      </c:pt>
                      <c:pt idx="2422">
                        <c:v>42513</c:v>
                      </c:pt>
                      <c:pt idx="2423">
                        <c:v>42514</c:v>
                      </c:pt>
                      <c:pt idx="2424">
                        <c:v>42515</c:v>
                      </c:pt>
                      <c:pt idx="2425">
                        <c:v>42516</c:v>
                      </c:pt>
                      <c:pt idx="2426">
                        <c:v>42517</c:v>
                      </c:pt>
                      <c:pt idx="2427">
                        <c:v>42518</c:v>
                      </c:pt>
                      <c:pt idx="2428">
                        <c:v>42519</c:v>
                      </c:pt>
                      <c:pt idx="2429">
                        <c:v>42520</c:v>
                      </c:pt>
                      <c:pt idx="2430">
                        <c:v>42521</c:v>
                      </c:pt>
                      <c:pt idx="2431">
                        <c:v>42522</c:v>
                      </c:pt>
                      <c:pt idx="2432">
                        <c:v>42523</c:v>
                      </c:pt>
                      <c:pt idx="2433">
                        <c:v>42524</c:v>
                      </c:pt>
                      <c:pt idx="2434">
                        <c:v>42525</c:v>
                      </c:pt>
                      <c:pt idx="2435">
                        <c:v>42526</c:v>
                      </c:pt>
                      <c:pt idx="2436">
                        <c:v>42527</c:v>
                      </c:pt>
                      <c:pt idx="2437">
                        <c:v>42528</c:v>
                      </c:pt>
                      <c:pt idx="2438">
                        <c:v>42529</c:v>
                      </c:pt>
                      <c:pt idx="2439">
                        <c:v>42530</c:v>
                      </c:pt>
                      <c:pt idx="2440">
                        <c:v>42531</c:v>
                      </c:pt>
                      <c:pt idx="2441">
                        <c:v>42532</c:v>
                      </c:pt>
                      <c:pt idx="2442">
                        <c:v>42533</c:v>
                      </c:pt>
                      <c:pt idx="2443">
                        <c:v>42534</c:v>
                      </c:pt>
                      <c:pt idx="2444">
                        <c:v>42535</c:v>
                      </c:pt>
                      <c:pt idx="2445">
                        <c:v>42536</c:v>
                      </c:pt>
                      <c:pt idx="2446">
                        <c:v>42537</c:v>
                      </c:pt>
                      <c:pt idx="2447">
                        <c:v>42538</c:v>
                      </c:pt>
                      <c:pt idx="2448">
                        <c:v>42539</c:v>
                      </c:pt>
                      <c:pt idx="2449">
                        <c:v>42540</c:v>
                      </c:pt>
                      <c:pt idx="2450">
                        <c:v>42541</c:v>
                      </c:pt>
                      <c:pt idx="2451">
                        <c:v>42542</c:v>
                      </c:pt>
                      <c:pt idx="2452">
                        <c:v>42543</c:v>
                      </c:pt>
                      <c:pt idx="2453">
                        <c:v>42544</c:v>
                      </c:pt>
                      <c:pt idx="2454">
                        <c:v>42545</c:v>
                      </c:pt>
                      <c:pt idx="2455">
                        <c:v>42546</c:v>
                      </c:pt>
                      <c:pt idx="2456">
                        <c:v>42547</c:v>
                      </c:pt>
                      <c:pt idx="2457">
                        <c:v>42548</c:v>
                      </c:pt>
                      <c:pt idx="2458">
                        <c:v>42549</c:v>
                      </c:pt>
                      <c:pt idx="2459">
                        <c:v>42550</c:v>
                      </c:pt>
                      <c:pt idx="2460">
                        <c:v>42551</c:v>
                      </c:pt>
                      <c:pt idx="2461">
                        <c:v>42552</c:v>
                      </c:pt>
                      <c:pt idx="2462">
                        <c:v>42553</c:v>
                      </c:pt>
                      <c:pt idx="2463">
                        <c:v>42554</c:v>
                      </c:pt>
                      <c:pt idx="2464">
                        <c:v>42555</c:v>
                      </c:pt>
                      <c:pt idx="2465">
                        <c:v>42556</c:v>
                      </c:pt>
                      <c:pt idx="2466">
                        <c:v>42557</c:v>
                      </c:pt>
                      <c:pt idx="2467">
                        <c:v>42558</c:v>
                      </c:pt>
                      <c:pt idx="2468">
                        <c:v>42559</c:v>
                      </c:pt>
                      <c:pt idx="2469">
                        <c:v>42560</c:v>
                      </c:pt>
                      <c:pt idx="2470">
                        <c:v>42561</c:v>
                      </c:pt>
                      <c:pt idx="2471">
                        <c:v>42562</c:v>
                      </c:pt>
                      <c:pt idx="2472">
                        <c:v>42563</c:v>
                      </c:pt>
                      <c:pt idx="2473">
                        <c:v>42564</c:v>
                      </c:pt>
                      <c:pt idx="2474">
                        <c:v>42565</c:v>
                      </c:pt>
                      <c:pt idx="2475">
                        <c:v>42566</c:v>
                      </c:pt>
                      <c:pt idx="2476">
                        <c:v>42567</c:v>
                      </c:pt>
                      <c:pt idx="2477">
                        <c:v>42568</c:v>
                      </c:pt>
                      <c:pt idx="2478">
                        <c:v>42569</c:v>
                      </c:pt>
                      <c:pt idx="2479">
                        <c:v>42570</c:v>
                      </c:pt>
                      <c:pt idx="2480">
                        <c:v>42571</c:v>
                      </c:pt>
                      <c:pt idx="2481">
                        <c:v>42572</c:v>
                      </c:pt>
                      <c:pt idx="2482">
                        <c:v>42573</c:v>
                      </c:pt>
                      <c:pt idx="2483">
                        <c:v>42574</c:v>
                      </c:pt>
                      <c:pt idx="2484">
                        <c:v>42575</c:v>
                      </c:pt>
                      <c:pt idx="2485">
                        <c:v>42576</c:v>
                      </c:pt>
                      <c:pt idx="2486">
                        <c:v>42577</c:v>
                      </c:pt>
                      <c:pt idx="2487">
                        <c:v>42578</c:v>
                      </c:pt>
                      <c:pt idx="2488">
                        <c:v>42579</c:v>
                      </c:pt>
                      <c:pt idx="2489">
                        <c:v>42580</c:v>
                      </c:pt>
                      <c:pt idx="2490">
                        <c:v>42581</c:v>
                      </c:pt>
                      <c:pt idx="2491">
                        <c:v>42582</c:v>
                      </c:pt>
                      <c:pt idx="2492">
                        <c:v>42583</c:v>
                      </c:pt>
                      <c:pt idx="2493">
                        <c:v>42584</c:v>
                      </c:pt>
                      <c:pt idx="2494">
                        <c:v>42585</c:v>
                      </c:pt>
                      <c:pt idx="2495">
                        <c:v>42586</c:v>
                      </c:pt>
                      <c:pt idx="2496">
                        <c:v>42587</c:v>
                      </c:pt>
                      <c:pt idx="2497">
                        <c:v>42588</c:v>
                      </c:pt>
                      <c:pt idx="2498">
                        <c:v>42589</c:v>
                      </c:pt>
                      <c:pt idx="2499">
                        <c:v>42590</c:v>
                      </c:pt>
                      <c:pt idx="2500">
                        <c:v>42591</c:v>
                      </c:pt>
                      <c:pt idx="2501">
                        <c:v>42592</c:v>
                      </c:pt>
                      <c:pt idx="2502">
                        <c:v>42593</c:v>
                      </c:pt>
                      <c:pt idx="2503">
                        <c:v>42594</c:v>
                      </c:pt>
                      <c:pt idx="2504">
                        <c:v>42595</c:v>
                      </c:pt>
                      <c:pt idx="2505">
                        <c:v>42596</c:v>
                      </c:pt>
                      <c:pt idx="2506">
                        <c:v>42597</c:v>
                      </c:pt>
                      <c:pt idx="2507">
                        <c:v>42598</c:v>
                      </c:pt>
                      <c:pt idx="2508">
                        <c:v>42599</c:v>
                      </c:pt>
                      <c:pt idx="2509">
                        <c:v>42600</c:v>
                      </c:pt>
                      <c:pt idx="2510">
                        <c:v>42601</c:v>
                      </c:pt>
                      <c:pt idx="2511">
                        <c:v>42602</c:v>
                      </c:pt>
                      <c:pt idx="2512">
                        <c:v>42603</c:v>
                      </c:pt>
                      <c:pt idx="2513">
                        <c:v>42604</c:v>
                      </c:pt>
                      <c:pt idx="2514">
                        <c:v>42605</c:v>
                      </c:pt>
                      <c:pt idx="2515">
                        <c:v>42606</c:v>
                      </c:pt>
                      <c:pt idx="2516">
                        <c:v>42607</c:v>
                      </c:pt>
                      <c:pt idx="2517">
                        <c:v>42608</c:v>
                      </c:pt>
                      <c:pt idx="2518">
                        <c:v>42609</c:v>
                      </c:pt>
                      <c:pt idx="2519">
                        <c:v>42610</c:v>
                      </c:pt>
                      <c:pt idx="2520">
                        <c:v>42611</c:v>
                      </c:pt>
                      <c:pt idx="2521">
                        <c:v>42612</c:v>
                      </c:pt>
                      <c:pt idx="2522">
                        <c:v>42613</c:v>
                      </c:pt>
                      <c:pt idx="2523">
                        <c:v>42614</c:v>
                      </c:pt>
                      <c:pt idx="2524">
                        <c:v>42615</c:v>
                      </c:pt>
                      <c:pt idx="2525">
                        <c:v>42616</c:v>
                      </c:pt>
                      <c:pt idx="2526">
                        <c:v>42617</c:v>
                      </c:pt>
                      <c:pt idx="2527">
                        <c:v>42618</c:v>
                      </c:pt>
                      <c:pt idx="2528">
                        <c:v>42619</c:v>
                      </c:pt>
                      <c:pt idx="2529">
                        <c:v>42620</c:v>
                      </c:pt>
                      <c:pt idx="2530">
                        <c:v>42621</c:v>
                      </c:pt>
                      <c:pt idx="2531">
                        <c:v>42622</c:v>
                      </c:pt>
                      <c:pt idx="2532">
                        <c:v>42623</c:v>
                      </c:pt>
                      <c:pt idx="2533">
                        <c:v>42624</c:v>
                      </c:pt>
                      <c:pt idx="2534">
                        <c:v>42625</c:v>
                      </c:pt>
                      <c:pt idx="2535">
                        <c:v>42626</c:v>
                      </c:pt>
                      <c:pt idx="2536">
                        <c:v>42627</c:v>
                      </c:pt>
                      <c:pt idx="2537">
                        <c:v>42628</c:v>
                      </c:pt>
                      <c:pt idx="2538">
                        <c:v>42629</c:v>
                      </c:pt>
                      <c:pt idx="2539">
                        <c:v>42630</c:v>
                      </c:pt>
                      <c:pt idx="2540">
                        <c:v>42631</c:v>
                      </c:pt>
                      <c:pt idx="2541">
                        <c:v>42632</c:v>
                      </c:pt>
                      <c:pt idx="2542">
                        <c:v>42633</c:v>
                      </c:pt>
                      <c:pt idx="2543">
                        <c:v>42634</c:v>
                      </c:pt>
                      <c:pt idx="2544">
                        <c:v>42635</c:v>
                      </c:pt>
                      <c:pt idx="2545">
                        <c:v>42636</c:v>
                      </c:pt>
                      <c:pt idx="2546">
                        <c:v>42637</c:v>
                      </c:pt>
                      <c:pt idx="2547">
                        <c:v>42638</c:v>
                      </c:pt>
                      <c:pt idx="2548">
                        <c:v>42639</c:v>
                      </c:pt>
                      <c:pt idx="2549">
                        <c:v>42640</c:v>
                      </c:pt>
                      <c:pt idx="2550">
                        <c:v>42641</c:v>
                      </c:pt>
                      <c:pt idx="2551">
                        <c:v>42642</c:v>
                      </c:pt>
                      <c:pt idx="2552">
                        <c:v>42643</c:v>
                      </c:pt>
                      <c:pt idx="2553">
                        <c:v>42644</c:v>
                      </c:pt>
                      <c:pt idx="2554">
                        <c:v>42645</c:v>
                      </c:pt>
                      <c:pt idx="2555">
                        <c:v>42646</c:v>
                      </c:pt>
                      <c:pt idx="2556">
                        <c:v>42647</c:v>
                      </c:pt>
                      <c:pt idx="2557">
                        <c:v>42648</c:v>
                      </c:pt>
                      <c:pt idx="2558">
                        <c:v>42649</c:v>
                      </c:pt>
                      <c:pt idx="2559">
                        <c:v>42650</c:v>
                      </c:pt>
                      <c:pt idx="2560">
                        <c:v>42651</c:v>
                      </c:pt>
                      <c:pt idx="2561">
                        <c:v>42652</c:v>
                      </c:pt>
                      <c:pt idx="2562">
                        <c:v>42653</c:v>
                      </c:pt>
                      <c:pt idx="2563">
                        <c:v>42654</c:v>
                      </c:pt>
                      <c:pt idx="2564">
                        <c:v>42655</c:v>
                      </c:pt>
                      <c:pt idx="2565">
                        <c:v>42656</c:v>
                      </c:pt>
                      <c:pt idx="2566">
                        <c:v>42657</c:v>
                      </c:pt>
                      <c:pt idx="2567">
                        <c:v>42658</c:v>
                      </c:pt>
                      <c:pt idx="2568">
                        <c:v>42659</c:v>
                      </c:pt>
                      <c:pt idx="2569">
                        <c:v>42660</c:v>
                      </c:pt>
                      <c:pt idx="2570">
                        <c:v>42661</c:v>
                      </c:pt>
                      <c:pt idx="2571">
                        <c:v>42662</c:v>
                      </c:pt>
                      <c:pt idx="2572">
                        <c:v>42663</c:v>
                      </c:pt>
                      <c:pt idx="2573">
                        <c:v>42664</c:v>
                      </c:pt>
                      <c:pt idx="2574">
                        <c:v>42665</c:v>
                      </c:pt>
                      <c:pt idx="2575">
                        <c:v>42666</c:v>
                      </c:pt>
                      <c:pt idx="2576">
                        <c:v>42667</c:v>
                      </c:pt>
                      <c:pt idx="2577">
                        <c:v>42668</c:v>
                      </c:pt>
                      <c:pt idx="2578">
                        <c:v>42669</c:v>
                      </c:pt>
                      <c:pt idx="2579">
                        <c:v>42670</c:v>
                      </c:pt>
                      <c:pt idx="2580">
                        <c:v>42671</c:v>
                      </c:pt>
                      <c:pt idx="2581">
                        <c:v>42672</c:v>
                      </c:pt>
                      <c:pt idx="2582">
                        <c:v>42673</c:v>
                      </c:pt>
                      <c:pt idx="2583">
                        <c:v>42674</c:v>
                      </c:pt>
                      <c:pt idx="2584">
                        <c:v>42675</c:v>
                      </c:pt>
                      <c:pt idx="2585">
                        <c:v>42676</c:v>
                      </c:pt>
                      <c:pt idx="2586">
                        <c:v>42677</c:v>
                      </c:pt>
                      <c:pt idx="2587">
                        <c:v>42678</c:v>
                      </c:pt>
                      <c:pt idx="2588">
                        <c:v>42679</c:v>
                      </c:pt>
                      <c:pt idx="2589">
                        <c:v>42680</c:v>
                      </c:pt>
                      <c:pt idx="2590">
                        <c:v>42681</c:v>
                      </c:pt>
                      <c:pt idx="2591">
                        <c:v>42682</c:v>
                      </c:pt>
                      <c:pt idx="2592">
                        <c:v>42683</c:v>
                      </c:pt>
                      <c:pt idx="2593">
                        <c:v>42684</c:v>
                      </c:pt>
                      <c:pt idx="2594">
                        <c:v>42685</c:v>
                      </c:pt>
                      <c:pt idx="2595">
                        <c:v>42686</c:v>
                      </c:pt>
                      <c:pt idx="2596">
                        <c:v>42687</c:v>
                      </c:pt>
                      <c:pt idx="2597">
                        <c:v>42688</c:v>
                      </c:pt>
                      <c:pt idx="2598">
                        <c:v>42689</c:v>
                      </c:pt>
                      <c:pt idx="2599">
                        <c:v>42690</c:v>
                      </c:pt>
                      <c:pt idx="2600">
                        <c:v>42691</c:v>
                      </c:pt>
                      <c:pt idx="2601">
                        <c:v>42692</c:v>
                      </c:pt>
                      <c:pt idx="2602">
                        <c:v>42693</c:v>
                      </c:pt>
                      <c:pt idx="2603">
                        <c:v>42694</c:v>
                      </c:pt>
                      <c:pt idx="2604">
                        <c:v>42695</c:v>
                      </c:pt>
                      <c:pt idx="2605">
                        <c:v>42696</c:v>
                      </c:pt>
                      <c:pt idx="2606">
                        <c:v>42697</c:v>
                      </c:pt>
                      <c:pt idx="2607">
                        <c:v>42698</c:v>
                      </c:pt>
                      <c:pt idx="2608">
                        <c:v>42699</c:v>
                      </c:pt>
                      <c:pt idx="2609">
                        <c:v>42700</c:v>
                      </c:pt>
                      <c:pt idx="2610">
                        <c:v>42701</c:v>
                      </c:pt>
                      <c:pt idx="2611">
                        <c:v>42702</c:v>
                      </c:pt>
                      <c:pt idx="2612">
                        <c:v>42703</c:v>
                      </c:pt>
                      <c:pt idx="2613">
                        <c:v>42704</c:v>
                      </c:pt>
                      <c:pt idx="2614">
                        <c:v>42705</c:v>
                      </c:pt>
                      <c:pt idx="2615">
                        <c:v>42706</c:v>
                      </c:pt>
                      <c:pt idx="2616">
                        <c:v>42707</c:v>
                      </c:pt>
                      <c:pt idx="2617">
                        <c:v>42708</c:v>
                      </c:pt>
                      <c:pt idx="2618">
                        <c:v>42709</c:v>
                      </c:pt>
                      <c:pt idx="2619">
                        <c:v>42710</c:v>
                      </c:pt>
                      <c:pt idx="2620">
                        <c:v>42711</c:v>
                      </c:pt>
                      <c:pt idx="2621">
                        <c:v>42712</c:v>
                      </c:pt>
                      <c:pt idx="2622">
                        <c:v>42713</c:v>
                      </c:pt>
                      <c:pt idx="2623">
                        <c:v>42714</c:v>
                      </c:pt>
                      <c:pt idx="2624">
                        <c:v>42715</c:v>
                      </c:pt>
                      <c:pt idx="2625">
                        <c:v>42716</c:v>
                      </c:pt>
                      <c:pt idx="2626">
                        <c:v>42717</c:v>
                      </c:pt>
                      <c:pt idx="2627">
                        <c:v>42718</c:v>
                      </c:pt>
                      <c:pt idx="2628">
                        <c:v>42719</c:v>
                      </c:pt>
                      <c:pt idx="2629">
                        <c:v>42720</c:v>
                      </c:pt>
                      <c:pt idx="2630">
                        <c:v>42721</c:v>
                      </c:pt>
                      <c:pt idx="2631">
                        <c:v>42722</c:v>
                      </c:pt>
                      <c:pt idx="2632">
                        <c:v>42723</c:v>
                      </c:pt>
                      <c:pt idx="2633">
                        <c:v>42724</c:v>
                      </c:pt>
                      <c:pt idx="2634">
                        <c:v>42725</c:v>
                      </c:pt>
                      <c:pt idx="2635">
                        <c:v>42726</c:v>
                      </c:pt>
                      <c:pt idx="2636">
                        <c:v>42727</c:v>
                      </c:pt>
                      <c:pt idx="2637">
                        <c:v>42728</c:v>
                      </c:pt>
                      <c:pt idx="2638">
                        <c:v>42729</c:v>
                      </c:pt>
                      <c:pt idx="2639">
                        <c:v>42730</c:v>
                      </c:pt>
                      <c:pt idx="2640">
                        <c:v>42731</c:v>
                      </c:pt>
                      <c:pt idx="2641">
                        <c:v>42732</c:v>
                      </c:pt>
                      <c:pt idx="2642">
                        <c:v>42733</c:v>
                      </c:pt>
                      <c:pt idx="2643">
                        <c:v>42734</c:v>
                      </c:pt>
                      <c:pt idx="2644">
                        <c:v>42735</c:v>
                      </c:pt>
                      <c:pt idx="2645">
                        <c:v>42736</c:v>
                      </c:pt>
                      <c:pt idx="2646">
                        <c:v>42737</c:v>
                      </c:pt>
                      <c:pt idx="2647">
                        <c:v>42738</c:v>
                      </c:pt>
                      <c:pt idx="2648">
                        <c:v>42739</c:v>
                      </c:pt>
                      <c:pt idx="2649">
                        <c:v>42740</c:v>
                      </c:pt>
                      <c:pt idx="2650">
                        <c:v>42741</c:v>
                      </c:pt>
                      <c:pt idx="2651">
                        <c:v>42742</c:v>
                      </c:pt>
                      <c:pt idx="2652">
                        <c:v>42743</c:v>
                      </c:pt>
                      <c:pt idx="2653">
                        <c:v>42744</c:v>
                      </c:pt>
                      <c:pt idx="2654">
                        <c:v>42745</c:v>
                      </c:pt>
                      <c:pt idx="2655">
                        <c:v>42746</c:v>
                      </c:pt>
                      <c:pt idx="2656">
                        <c:v>42747</c:v>
                      </c:pt>
                      <c:pt idx="2657">
                        <c:v>42748</c:v>
                      </c:pt>
                      <c:pt idx="2658">
                        <c:v>42749</c:v>
                      </c:pt>
                      <c:pt idx="2659">
                        <c:v>42750</c:v>
                      </c:pt>
                      <c:pt idx="2660">
                        <c:v>42751</c:v>
                      </c:pt>
                      <c:pt idx="2661">
                        <c:v>42752</c:v>
                      </c:pt>
                      <c:pt idx="2662">
                        <c:v>42753</c:v>
                      </c:pt>
                      <c:pt idx="2663">
                        <c:v>42754</c:v>
                      </c:pt>
                      <c:pt idx="2664">
                        <c:v>42755</c:v>
                      </c:pt>
                      <c:pt idx="2665">
                        <c:v>42756</c:v>
                      </c:pt>
                      <c:pt idx="2666">
                        <c:v>42757</c:v>
                      </c:pt>
                      <c:pt idx="2667">
                        <c:v>42758</c:v>
                      </c:pt>
                      <c:pt idx="2668">
                        <c:v>42759</c:v>
                      </c:pt>
                      <c:pt idx="2669">
                        <c:v>42760</c:v>
                      </c:pt>
                      <c:pt idx="2670">
                        <c:v>42761</c:v>
                      </c:pt>
                      <c:pt idx="2671">
                        <c:v>42762</c:v>
                      </c:pt>
                      <c:pt idx="2672">
                        <c:v>42763</c:v>
                      </c:pt>
                      <c:pt idx="2673">
                        <c:v>42764</c:v>
                      </c:pt>
                      <c:pt idx="2674">
                        <c:v>42765</c:v>
                      </c:pt>
                      <c:pt idx="2675">
                        <c:v>42766</c:v>
                      </c:pt>
                      <c:pt idx="2676">
                        <c:v>42767</c:v>
                      </c:pt>
                      <c:pt idx="2677">
                        <c:v>42768</c:v>
                      </c:pt>
                      <c:pt idx="2678">
                        <c:v>42769</c:v>
                      </c:pt>
                      <c:pt idx="2679">
                        <c:v>42770</c:v>
                      </c:pt>
                      <c:pt idx="2680">
                        <c:v>42771</c:v>
                      </c:pt>
                      <c:pt idx="2681">
                        <c:v>42772</c:v>
                      </c:pt>
                      <c:pt idx="2682">
                        <c:v>42773</c:v>
                      </c:pt>
                      <c:pt idx="2683">
                        <c:v>42774</c:v>
                      </c:pt>
                      <c:pt idx="2684">
                        <c:v>42775</c:v>
                      </c:pt>
                      <c:pt idx="2685">
                        <c:v>42776</c:v>
                      </c:pt>
                      <c:pt idx="2686">
                        <c:v>42777</c:v>
                      </c:pt>
                      <c:pt idx="2687">
                        <c:v>42778</c:v>
                      </c:pt>
                      <c:pt idx="2688">
                        <c:v>42779</c:v>
                      </c:pt>
                      <c:pt idx="2689">
                        <c:v>42780</c:v>
                      </c:pt>
                      <c:pt idx="2690">
                        <c:v>42781</c:v>
                      </c:pt>
                      <c:pt idx="2691">
                        <c:v>42782</c:v>
                      </c:pt>
                      <c:pt idx="2692">
                        <c:v>42783</c:v>
                      </c:pt>
                      <c:pt idx="2693">
                        <c:v>42784</c:v>
                      </c:pt>
                      <c:pt idx="2694">
                        <c:v>42785</c:v>
                      </c:pt>
                      <c:pt idx="2695">
                        <c:v>42786</c:v>
                      </c:pt>
                      <c:pt idx="2696">
                        <c:v>42787</c:v>
                      </c:pt>
                      <c:pt idx="2697">
                        <c:v>42788</c:v>
                      </c:pt>
                      <c:pt idx="2698">
                        <c:v>42789</c:v>
                      </c:pt>
                      <c:pt idx="2699">
                        <c:v>42790</c:v>
                      </c:pt>
                      <c:pt idx="2700">
                        <c:v>42791</c:v>
                      </c:pt>
                      <c:pt idx="2701">
                        <c:v>42792</c:v>
                      </c:pt>
                      <c:pt idx="2702">
                        <c:v>42793</c:v>
                      </c:pt>
                      <c:pt idx="2703">
                        <c:v>42794</c:v>
                      </c:pt>
                      <c:pt idx="2704">
                        <c:v>42795</c:v>
                      </c:pt>
                      <c:pt idx="2705">
                        <c:v>42796</c:v>
                      </c:pt>
                      <c:pt idx="2706">
                        <c:v>42797</c:v>
                      </c:pt>
                      <c:pt idx="2707">
                        <c:v>42798</c:v>
                      </c:pt>
                      <c:pt idx="2708">
                        <c:v>42799</c:v>
                      </c:pt>
                      <c:pt idx="2709">
                        <c:v>42800</c:v>
                      </c:pt>
                      <c:pt idx="2710">
                        <c:v>42801</c:v>
                      </c:pt>
                      <c:pt idx="2711">
                        <c:v>42802</c:v>
                      </c:pt>
                      <c:pt idx="2712">
                        <c:v>42803</c:v>
                      </c:pt>
                      <c:pt idx="2713">
                        <c:v>42804</c:v>
                      </c:pt>
                      <c:pt idx="2714">
                        <c:v>42805</c:v>
                      </c:pt>
                      <c:pt idx="2715">
                        <c:v>42806</c:v>
                      </c:pt>
                      <c:pt idx="2716">
                        <c:v>42807</c:v>
                      </c:pt>
                      <c:pt idx="2717">
                        <c:v>42808</c:v>
                      </c:pt>
                      <c:pt idx="2718">
                        <c:v>42809</c:v>
                      </c:pt>
                      <c:pt idx="2719">
                        <c:v>42810</c:v>
                      </c:pt>
                      <c:pt idx="2720">
                        <c:v>42811</c:v>
                      </c:pt>
                      <c:pt idx="2721">
                        <c:v>42812</c:v>
                      </c:pt>
                      <c:pt idx="2722">
                        <c:v>42813</c:v>
                      </c:pt>
                      <c:pt idx="2723">
                        <c:v>42814</c:v>
                      </c:pt>
                      <c:pt idx="2724">
                        <c:v>42815</c:v>
                      </c:pt>
                      <c:pt idx="2725">
                        <c:v>42816</c:v>
                      </c:pt>
                      <c:pt idx="2726">
                        <c:v>42817</c:v>
                      </c:pt>
                      <c:pt idx="2727">
                        <c:v>42818</c:v>
                      </c:pt>
                      <c:pt idx="2728">
                        <c:v>42819</c:v>
                      </c:pt>
                      <c:pt idx="2729">
                        <c:v>42820</c:v>
                      </c:pt>
                      <c:pt idx="2730">
                        <c:v>42821</c:v>
                      </c:pt>
                      <c:pt idx="2731">
                        <c:v>42822</c:v>
                      </c:pt>
                      <c:pt idx="2732">
                        <c:v>42823</c:v>
                      </c:pt>
                      <c:pt idx="2733">
                        <c:v>42824</c:v>
                      </c:pt>
                      <c:pt idx="2734">
                        <c:v>42825</c:v>
                      </c:pt>
                      <c:pt idx="2735">
                        <c:v>42826</c:v>
                      </c:pt>
                      <c:pt idx="2736">
                        <c:v>42827</c:v>
                      </c:pt>
                      <c:pt idx="2737">
                        <c:v>42828</c:v>
                      </c:pt>
                      <c:pt idx="2738">
                        <c:v>42829</c:v>
                      </c:pt>
                      <c:pt idx="2739">
                        <c:v>42830</c:v>
                      </c:pt>
                      <c:pt idx="2740">
                        <c:v>42831</c:v>
                      </c:pt>
                      <c:pt idx="2741">
                        <c:v>42832</c:v>
                      </c:pt>
                      <c:pt idx="2742">
                        <c:v>42833</c:v>
                      </c:pt>
                      <c:pt idx="2743">
                        <c:v>42834</c:v>
                      </c:pt>
                      <c:pt idx="2744">
                        <c:v>42835</c:v>
                      </c:pt>
                      <c:pt idx="2745">
                        <c:v>42836</c:v>
                      </c:pt>
                      <c:pt idx="2746">
                        <c:v>42837</c:v>
                      </c:pt>
                      <c:pt idx="2747">
                        <c:v>42838</c:v>
                      </c:pt>
                      <c:pt idx="2748">
                        <c:v>42839</c:v>
                      </c:pt>
                      <c:pt idx="2749">
                        <c:v>42840</c:v>
                      </c:pt>
                      <c:pt idx="2750">
                        <c:v>42841</c:v>
                      </c:pt>
                      <c:pt idx="2751">
                        <c:v>42842</c:v>
                      </c:pt>
                      <c:pt idx="2752">
                        <c:v>42843</c:v>
                      </c:pt>
                      <c:pt idx="2753">
                        <c:v>42844</c:v>
                      </c:pt>
                      <c:pt idx="2754">
                        <c:v>42845</c:v>
                      </c:pt>
                      <c:pt idx="2755">
                        <c:v>42846</c:v>
                      </c:pt>
                      <c:pt idx="2756">
                        <c:v>42847</c:v>
                      </c:pt>
                      <c:pt idx="2757">
                        <c:v>42848</c:v>
                      </c:pt>
                      <c:pt idx="2758">
                        <c:v>42849</c:v>
                      </c:pt>
                      <c:pt idx="2759">
                        <c:v>42850</c:v>
                      </c:pt>
                      <c:pt idx="2760">
                        <c:v>42851</c:v>
                      </c:pt>
                      <c:pt idx="2761">
                        <c:v>42852</c:v>
                      </c:pt>
                      <c:pt idx="2762">
                        <c:v>42853</c:v>
                      </c:pt>
                      <c:pt idx="2763">
                        <c:v>42854</c:v>
                      </c:pt>
                      <c:pt idx="2764">
                        <c:v>42855</c:v>
                      </c:pt>
                      <c:pt idx="2765">
                        <c:v>42856</c:v>
                      </c:pt>
                      <c:pt idx="2766">
                        <c:v>42857</c:v>
                      </c:pt>
                      <c:pt idx="2767">
                        <c:v>42858</c:v>
                      </c:pt>
                      <c:pt idx="2768">
                        <c:v>42859</c:v>
                      </c:pt>
                      <c:pt idx="2769">
                        <c:v>42860</c:v>
                      </c:pt>
                      <c:pt idx="2770">
                        <c:v>42861</c:v>
                      </c:pt>
                      <c:pt idx="2771">
                        <c:v>42862</c:v>
                      </c:pt>
                      <c:pt idx="2772">
                        <c:v>42863</c:v>
                      </c:pt>
                      <c:pt idx="2773">
                        <c:v>42864</c:v>
                      </c:pt>
                      <c:pt idx="2774">
                        <c:v>42865</c:v>
                      </c:pt>
                      <c:pt idx="2775">
                        <c:v>42866</c:v>
                      </c:pt>
                      <c:pt idx="2776">
                        <c:v>42867</c:v>
                      </c:pt>
                      <c:pt idx="2777">
                        <c:v>42868</c:v>
                      </c:pt>
                      <c:pt idx="2778">
                        <c:v>42869</c:v>
                      </c:pt>
                      <c:pt idx="2779">
                        <c:v>42870</c:v>
                      </c:pt>
                      <c:pt idx="2780">
                        <c:v>42871</c:v>
                      </c:pt>
                      <c:pt idx="2781">
                        <c:v>42872</c:v>
                      </c:pt>
                      <c:pt idx="2782">
                        <c:v>42873</c:v>
                      </c:pt>
                      <c:pt idx="2783">
                        <c:v>42874</c:v>
                      </c:pt>
                      <c:pt idx="2784">
                        <c:v>42875</c:v>
                      </c:pt>
                      <c:pt idx="2785">
                        <c:v>42876</c:v>
                      </c:pt>
                      <c:pt idx="2786">
                        <c:v>42877</c:v>
                      </c:pt>
                      <c:pt idx="2787">
                        <c:v>42878</c:v>
                      </c:pt>
                      <c:pt idx="2788">
                        <c:v>42879</c:v>
                      </c:pt>
                      <c:pt idx="2789">
                        <c:v>42880</c:v>
                      </c:pt>
                      <c:pt idx="2790">
                        <c:v>42881</c:v>
                      </c:pt>
                      <c:pt idx="2791">
                        <c:v>42882</c:v>
                      </c:pt>
                      <c:pt idx="2792">
                        <c:v>42883</c:v>
                      </c:pt>
                      <c:pt idx="2793">
                        <c:v>42884</c:v>
                      </c:pt>
                      <c:pt idx="2794">
                        <c:v>42885</c:v>
                      </c:pt>
                      <c:pt idx="2795">
                        <c:v>42886</c:v>
                      </c:pt>
                      <c:pt idx="2796">
                        <c:v>42887</c:v>
                      </c:pt>
                      <c:pt idx="2797">
                        <c:v>42888</c:v>
                      </c:pt>
                      <c:pt idx="2798">
                        <c:v>42889</c:v>
                      </c:pt>
                      <c:pt idx="2799">
                        <c:v>42890</c:v>
                      </c:pt>
                      <c:pt idx="2800">
                        <c:v>42891</c:v>
                      </c:pt>
                      <c:pt idx="2801">
                        <c:v>42892</c:v>
                      </c:pt>
                      <c:pt idx="2802">
                        <c:v>42893</c:v>
                      </c:pt>
                      <c:pt idx="2803">
                        <c:v>42894</c:v>
                      </c:pt>
                      <c:pt idx="2804">
                        <c:v>42895</c:v>
                      </c:pt>
                      <c:pt idx="2805">
                        <c:v>42896</c:v>
                      </c:pt>
                      <c:pt idx="2806">
                        <c:v>42897</c:v>
                      </c:pt>
                      <c:pt idx="2807">
                        <c:v>42898</c:v>
                      </c:pt>
                      <c:pt idx="2808">
                        <c:v>42899</c:v>
                      </c:pt>
                      <c:pt idx="2809">
                        <c:v>42900</c:v>
                      </c:pt>
                      <c:pt idx="2810">
                        <c:v>42901</c:v>
                      </c:pt>
                      <c:pt idx="2811">
                        <c:v>42902</c:v>
                      </c:pt>
                      <c:pt idx="2812">
                        <c:v>42903</c:v>
                      </c:pt>
                      <c:pt idx="2813">
                        <c:v>42904</c:v>
                      </c:pt>
                      <c:pt idx="2814">
                        <c:v>42905</c:v>
                      </c:pt>
                      <c:pt idx="2815">
                        <c:v>42906</c:v>
                      </c:pt>
                      <c:pt idx="2816">
                        <c:v>42907</c:v>
                      </c:pt>
                      <c:pt idx="2817">
                        <c:v>42908</c:v>
                      </c:pt>
                      <c:pt idx="2818">
                        <c:v>42909</c:v>
                      </c:pt>
                      <c:pt idx="2819">
                        <c:v>42910</c:v>
                      </c:pt>
                      <c:pt idx="2820">
                        <c:v>42911</c:v>
                      </c:pt>
                      <c:pt idx="2821">
                        <c:v>42912</c:v>
                      </c:pt>
                      <c:pt idx="2822">
                        <c:v>42913</c:v>
                      </c:pt>
                      <c:pt idx="2823">
                        <c:v>42914</c:v>
                      </c:pt>
                      <c:pt idx="2824">
                        <c:v>42915</c:v>
                      </c:pt>
                      <c:pt idx="2825">
                        <c:v>42916</c:v>
                      </c:pt>
                      <c:pt idx="2826">
                        <c:v>42917</c:v>
                      </c:pt>
                      <c:pt idx="2827">
                        <c:v>42918</c:v>
                      </c:pt>
                      <c:pt idx="2828">
                        <c:v>42919</c:v>
                      </c:pt>
                      <c:pt idx="2829">
                        <c:v>42920</c:v>
                      </c:pt>
                      <c:pt idx="2830">
                        <c:v>42921</c:v>
                      </c:pt>
                      <c:pt idx="2831">
                        <c:v>42922</c:v>
                      </c:pt>
                      <c:pt idx="2832">
                        <c:v>42923</c:v>
                      </c:pt>
                      <c:pt idx="2833">
                        <c:v>42924</c:v>
                      </c:pt>
                      <c:pt idx="2834">
                        <c:v>42925</c:v>
                      </c:pt>
                      <c:pt idx="2835">
                        <c:v>42926</c:v>
                      </c:pt>
                      <c:pt idx="2836">
                        <c:v>42927</c:v>
                      </c:pt>
                      <c:pt idx="2837">
                        <c:v>42928</c:v>
                      </c:pt>
                      <c:pt idx="2838">
                        <c:v>42929</c:v>
                      </c:pt>
                      <c:pt idx="2839">
                        <c:v>42930</c:v>
                      </c:pt>
                      <c:pt idx="2840">
                        <c:v>42931</c:v>
                      </c:pt>
                      <c:pt idx="2841">
                        <c:v>42932</c:v>
                      </c:pt>
                      <c:pt idx="2842">
                        <c:v>42933</c:v>
                      </c:pt>
                      <c:pt idx="2843">
                        <c:v>42934</c:v>
                      </c:pt>
                      <c:pt idx="2844">
                        <c:v>42935</c:v>
                      </c:pt>
                      <c:pt idx="2845">
                        <c:v>42936</c:v>
                      </c:pt>
                      <c:pt idx="2846">
                        <c:v>42937</c:v>
                      </c:pt>
                      <c:pt idx="2847">
                        <c:v>42938</c:v>
                      </c:pt>
                      <c:pt idx="2848">
                        <c:v>42939</c:v>
                      </c:pt>
                      <c:pt idx="2849">
                        <c:v>42940</c:v>
                      </c:pt>
                      <c:pt idx="2850">
                        <c:v>42941</c:v>
                      </c:pt>
                      <c:pt idx="2851">
                        <c:v>42942</c:v>
                      </c:pt>
                      <c:pt idx="2852">
                        <c:v>42943</c:v>
                      </c:pt>
                      <c:pt idx="2853">
                        <c:v>42944</c:v>
                      </c:pt>
                      <c:pt idx="2854">
                        <c:v>42945</c:v>
                      </c:pt>
                      <c:pt idx="2855">
                        <c:v>42946</c:v>
                      </c:pt>
                      <c:pt idx="2856">
                        <c:v>42947</c:v>
                      </c:pt>
                      <c:pt idx="2857">
                        <c:v>42948</c:v>
                      </c:pt>
                      <c:pt idx="2858">
                        <c:v>42949</c:v>
                      </c:pt>
                      <c:pt idx="2859">
                        <c:v>42950</c:v>
                      </c:pt>
                      <c:pt idx="2860">
                        <c:v>42951</c:v>
                      </c:pt>
                      <c:pt idx="2861">
                        <c:v>42952</c:v>
                      </c:pt>
                      <c:pt idx="2862">
                        <c:v>42953</c:v>
                      </c:pt>
                      <c:pt idx="2863">
                        <c:v>42954</c:v>
                      </c:pt>
                      <c:pt idx="2864">
                        <c:v>42955</c:v>
                      </c:pt>
                      <c:pt idx="2865">
                        <c:v>42956</c:v>
                      </c:pt>
                      <c:pt idx="2866">
                        <c:v>42957</c:v>
                      </c:pt>
                      <c:pt idx="2867">
                        <c:v>42958</c:v>
                      </c:pt>
                      <c:pt idx="2868">
                        <c:v>42959</c:v>
                      </c:pt>
                      <c:pt idx="2869">
                        <c:v>42960</c:v>
                      </c:pt>
                      <c:pt idx="2870">
                        <c:v>42961</c:v>
                      </c:pt>
                      <c:pt idx="2871">
                        <c:v>42962</c:v>
                      </c:pt>
                      <c:pt idx="2872">
                        <c:v>42963</c:v>
                      </c:pt>
                      <c:pt idx="2873">
                        <c:v>42964</c:v>
                      </c:pt>
                      <c:pt idx="2874">
                        <c:v>42965</c:v>
                      </c:pt>
                      <c:pt idx="2875">
                        <c:v>42966</c:v>
                      </c:pt>
                      <c:pt idx="2876">
                        <c:v>42967</c:v>
                      </c:pt>
                      <c:pt idx="2877">
                        <c:v>42968</c:v>
                      </c:pt>
                      <c:pt idx="2878">
                        <c:v>42969</c:v>
                      </c:pt>
                      <c:pt idx="2879">
                        <c:v>42970</c:v>
                      </c:pt>
                      <c:pt idx="2880">
                        <c:v>42971</c:v>
                      </c:pt>
                      <c:pt idx="2881">
                        <c:v>42972</c:v>
                      </c:pt>
                      <c:pt idx="2882">
                        <c:v>42973</c:v>
                      </c:pt>
                      <c:pt idx="2883">
                        <c:v>42974</c:v>
                      </c:pt>
                      <c:pt idx="2884">
                        <c:v>42975</c:v>
                      </c:pt>
                      <c:pt idx="2885">
                        <c:v>42976</c:v>
                      </c:pt>
                      <c:pt idx="2886">
                        <c:v>42977</c:v>
                      </c:pt>
                      <c:pt idx="2887">
                        <c:v>42978</c:v>
                      </c:pt>
                      <c:pt idx="2888">
                        <c:v>42979</c:v>
                      </c:pt>
                      <c:pt idx="2889">
                        <c:v>42980</c:v>
                      </c:pt>
                      <c:pt idx="2890">
                        <c:v>42981</c:v>
                      </c:pt>
                      <c:pt idx="2891">
                        <c:v>42982</c:v>
                      </c:pt>
                      <c:pt idx="2892">
                        <c:v>42983</c:v>
                      </c:pt>
                      <c:pt idx="2893">
                        <c:v>42984</c:v>
                      </c:pt>
                      <c:pt idx="2894">
                        <c:v>42985</c:v>
                      </c:pt>
                      <c:pt idx="2895">
                        <c:v>42986</c:v>
                      </c:pt>
                      <c:pt idx="2896">
                        <c:v>42987</c:v>
                      </c:pt>
                      <c:pt idx="2897">
                        <c:v>42988</c:v>
                      </c:pt>
                      <c:pt idx="2898">
                        <c:v>42989</c:v>
                      </c:pt>
                      <c:pt idx="2899">
                        <c:v>42990</c:v>
                      </c:pt>
                      <c:pt idx="2900">
                        <c:v>42991</c:v>
                      </c:pt>
                      <c:pt idx="2901">
                        <c:v>42992</c:v>
                      </c:pt>
                      <c:pt idx="2902">
                        <c:v>42993</c:v>
                      </c:pt>
                      <c:pt idx="2903">
                        <c:v>42994</c:v>
                      </c:pt>
                      <c:pt idx="2904">
                        <c:v>42995</c:v>
                      </c:pt>
                      <c:pt idx="2905">
                        <c:v>42996</c:v>
                      </c:pt>
                      <c:pt idx="2906">
                        <c:v>42997</c:v>
                      </c:pt>
                      <c:pt idx="2907">
                        <c:v>42998</c:v>
                      </c:pt>
                      <c:pt idx="2908">
                        <c:v>42999</c:v>
                      </c:pt>
                      <c:pt idx="2909">
                        <c:v>43000</c:v>
                      </c:pt>
                      <c:pt idx="2910">
                        <c:v>43001</c:v>
                      </c:pt>
                      <c:pt idx="2911">
                        <c:v>43002</c:v>
                      </c:pt>
                      <c:pt idx="2912">
                        <c:v>43003</c:v>
                      </c:pt>
                      <c:pt idx="2913">
                        <c:v>43004</c:v>
                      </c:pt>
                      <c:pt idx="2914">
                        <c:v>43005</c:v>
                      </c:pt>
                      <c:pt idx="2915">
                        <c:v>43006</c:v>
                      </c:pt>
                      <c:pt idx="2916">
                        <c:v>43007</c:v>
                      </c:pt>
                      <c:pt idx="2917">
                        <c:v>43008</c:v>
                      </c:pt>
                      <c:pt idx="2918">
                        <c:v>43009</c:v>
                      </c:pt>
                      <c:pt idx="2919">
                        <c:v>43010</c:v>
                      </c:pt>
                      <c:pt idx="2920">
                        <c:v>43011</c:v>
                      </c:pt>
                      <c:pt idx="2921">
                        <c:v>43012</c:v>
                      </c:pt>
                      <c:pt idx="2922">
                        <c:v>43013</c:v>
                      </c:pt>
                      <c:pt idx="2923">
                        <c:v>43014</c:v>
                      </c:pt>
                      <c:pt idx="2924">
                        <c:v>43015</c:v>
                      </c:pt>
                      <c:pt idx="2925">
                        <c:v>43016</c:v>
                      </c:pt>
                      <c:pt idx="2926">
                        <c:v>43017</c:v>
                      </c:pt>
                      <c:pt idx="2927">
                        <c:v>43018</c:v>
                      </c:pt>
                      <c:pt idx="2928">
                        <c:v>43019</c:v>
                      </c:pt>
                      <c:pt idx="2929">
                        <c:v>43020</c:v>
                      </c:pt>
                      <c:pt idx="2930">
                        <c:v>43021</c:v>
                      </c:pt>
                      <c:pt idx="2931">
                        <c:v>43022</c:v>
                      </c:pt>
                      <c:pt idx="2932">
                        <c:v>43023</c:v>
                      </c:pt>
                      <c:pt idx="2933">
                        <c:v>43024</c:v>
                      </c:pt>
                      <c:pt idx="2934">
                        <c:v>43025</c:v>
                      </c:pt>
                      <c:pt idx="2935">
                        <c:v>43026</c:v>
                      </c:pt>
                      <c:pt idx="2936">
                        <c:v>43027</c:v>
                      </c:pt>
                      <c:pt idx="2937">
                        <c:v>43028</c:v>
                      </c:pt>
                      <c:pt idx="2938">
                        <c:v>43029</c:v>
                      </c:pt>
                      <c:pt idx="2939">
                        <c:v>43030</c:v>
                      </c:pt>
                      <c:pt idx="2940">
                        <c:v>43031</c:v>
                      </c:pt>
                      <c:pt idx="2941">
                        <c:v>43032</c:v>
                      </c:pt>
                      <c:pt idx="2942">
                        <c:v>43033</c:v>
                      </c:pt>
                      <c:pt idx="2943">
                        <c:v>43034</c:v>
                      </c:pt>
                      <c:pt idx="2944">
                        <c:v>43035</c:v>
                      </c:pt>
                      <c:pt idx="2945">
                        <c:v>43036</c:v>
                      </c:pt>
                      <c:pt idx="2946">
                        <c:v>43037</c:v>
                      </c:pt>
                      <c:pt idx="2947">
                        <c:v>43038</c:v>
                      </c:pt>
                      <c:pt idx="2948">
                        <c:v>43039</c:v>
                      </c:pt>
                      <c:pt idx="2949">
                        <c:v>43040</c:v>
                      </c:pt>
                      <c:pt idx="2950">
                        <c:v>43041</c:v>
                      </c:pt>
                      <c:pt idx="2951">
                        <c:v>43042</c:v>
                      </c:pt>
                      <c:pt idx="2952">
                        <c:v>43043</c:v>
                      </c:pt>
                      <c:pt idx="2953">
                        <c:v>43044</c:v>
                      </c:pt>
                      <c:pt idx="2954">
                        <c:v>43045</c:v>
                      </c:pt>
                      <c:pt idx="2955">
                        <c:v>43046</c:v>
                      </c:pt>
                      <c:pt idx="2956">
                        <c:v>43047</c:v>
                      </c:pt>
                      <c:pt idx="2957">
                        <c:v>43048</c:v>
                      </c:pt>
                      <c:pt idx="2958">
                        <c:v>43049</c:v>
                      </c:pt>
                      <c:pt idx="2959">
                        <c:v>43050</c:v>
                      </c:pt>
                      <c:pt idx="2960">
                        <c:v>43051</c:v>
                      </c:pt>
                      <c:pt idx="2961">
                        <c:v>43052</c:v>
                      </c:pt>
                      <c:pt idx="2962">
                        <c:v>43053</c:v>
                      </c:pt>
                      <c:pt idx="2963">
                        <c:v>43054</c:v>
                      </c:pt>
                      <c:pt idx="2964">
                        <c:v>43055</c:v>
                      </c:pt>
                      <c:pt idx="2965">
                        <c:v>43056</c:v>
                      </c:pt>
                      <c:pt idx="2966">
                        <c:v>43057</c:v>
                      </c:pt>
                      <c:pt idx="2967">
                        <c:v>43058</c:v>
                      </c:pt>
                      <c:pt idx="2968">
                        <c:v>43059</c:v>
                      </c:pt>
                      <c:pt idx="2969">
                        <c:v>43060</c:v>
                      </c:pt>
                      <c:pt idx="2970">
                        <c:v>43061</c:v>
                      </c:pt>
                      <c:pt idx="2971">
                        <c:v>43062</c:v>
                      </c:pt>
                      <c:pt idx="2972">
                        <c:v>43063</c:v>
                      </c:pt>
                      <c:pt idx="2973">
                        <c:v>43064</c:v>
                      </c:pt>
                      <c:pt idx="2974">
                        <c:v>43065</c:v>
                      </c:pt>
                      <c:pt idx="2975">
                        <c:v>43066</c:v>
                      </c:pt>
                      <c:pt idx="2976">
                        <c:v>43067</c:v>
                      </c:pt>
                      <c:pt idx="2977">
                        <c:v>43068</c:v>
                      </c:pt>
                      <c:pt idx="2978">
                        <c:v>43069</c:v>
                      </c:pt>
                      <c:pt idx="2979">
                        <c:v>43070</c:v>
                      </c:pt>
                      <c:pt idx="2980">
                        <c:v>43071</c:v>
                      </c:pt>
                      <c:pt idx="2981">
                        <c:v>43072</c:v>
                      </c:pt>
                      <c:pt idx="2982">
                        <c:v>43073</c:v>
                      </c:pt>
                      <c:pt idx="2983">
                        <c:v>43074</c:v>
                      </c:pt>
                      <c:pt idx="2984">
                        <c:v>43075</c:v>
                      </c:pt>
                      <c:pt idx="2985">
                        <c:v>43076</c:v>
                      </c:pt>
                      <c:pt idx="2986">
                        <c:v>43077</c:v>
                      </c:pt>
                      <c:pt idx="2987">
                        <c:v>43078</c:v>
                      </c:pt>
                      <c:pt idx="2988">
                        <c:v>43079</c:v>
                      </c:pt>
                      <c:pt idx="2989">
                        <c:v>43080</c:v>
                      </c:pt>
                      <c:pt idx="2990">
                        <c:v>43081</c:v>
                      </c:pt>
                      <c:pt idx="2991">
                        <c:v>43082</c:v>
                      </c:pt>
                      <c:pt idx="2992">
                        <c:v>43083</c:v>
                      </c:pt>
                      <c:pt idx="2993">
                        <c:v>43084</c:v>
                      </c:pt>
                      <c:pt idx="2994">
                        <c:v>43085</c:v>
                      </c:pt>
                      <c:pt idx="2995">
                        <c:v>43086</c:v>
                      </c:pt>
                      <c:pt idx="2996">
                        <c:v>43087</c:v>
                      </c:pt>
                      <c:pt idx="2997">
                        <c:v>43088</c:v>
                      </c:pt>
                      <c:pt idx="2998">
                        <c:v>43089</c:v>
                      </c:pt>
                      <c:pt idx="2999">
                        <c:v>43090</c:v>
                      </c:pt>
                      <c:pt idx="3000">
                        <c:v>43091</c:v>
                      </c:pt>
                      <c:pt idx="3001">
                        <c:v>43092</c:v>
                      </c:pt>
                      <c:pt idx="3002">
                        <c:v>43093</c:v>
                      </c:pt>
                      <c:pt idx="3003">
                        <c:v>43094</c:v>
                      </c:pt>
                      <c:pt idx="3004">
                        <c:v>43095</c:v>
                      </c:pt>
                      <c:pt idx="3005">
                        <c:v>43096</c:v>
                      </c:pt>
                      <c:pt idx="3006">
                        <c:v>43097</c:v>
                      </c:pt>
                      <c:pt idx="3007">
                        <c:v>43098</c:v>
                      </c:pt>
                      <c:pt idx="3008">
                        <c:v>43099</c:v>
                      </c:pt>
                      <c:pt idx="3009">
                        <c:v>43100</c:v>
                      </c:pt>
                      <c:pt idx="3010">
                        <c:v>43101</c:v>
                      </c:pt>
                      <c:pt idx="3011">
                        <c:v>43102</c:v>
                      </c:pt>
                      <c:pt idx="3012">
                        <c:v>43103</c:v>
                      </c:pt>
                      <c:pt idx="3013">
                        <c:v>43104</c:v>
                      </c:pt>
                      <c:pt idx="3014">
                        <c:v>43105</c:v>
                      </c:pt>
                      <c:pt idx="3015">
                        <c:v>43106</c:v>
                      </c:pt>
                      <c:pt idx="3016">
                        <c:v>43107</c:v>
                      </c:pt>
                      <c:pt idx="3017">
                        <c:v>43108</c:v>
                      </c:pt>
                      <c:pt idx="3018">
                        <c:v>43109</c:v>
                      </c:pt>
                      <c:pt idx="3019">
                        <c:v>43110</c:v>
                      </c:pt>
                      <c:pt idx="3020">
                        <c:v>43111</c:v>
                      </c:pt>
                      <c:pt idx="3021">
                        <c:v>43112</c:v>
                      </c:pt>
                      <c:pt idx="3022">
                        <c:v>43113</c:v>
                      </c:pt>
                      <c:pt idx="3023">
                        <c:v>43114</c:v>
                      </c:pt>
                      <c:pt idx="3024">
                        <c:v>43115</c:v>
                      </c:pt>
                      <c:pt idx="3025">
                        <c:v>43116</c:v>
                      </c:pt>
                      <c:pt idx="3026">
                        <c:v>43117</c:v>
                      </c:pt>
                      <c:pt idx="3027">
                        <c:v>43118</c:v>
                      </c:pt>
                      <c:pt idx="3028">
                        <c:v>43119</c:v>
                      </c:pt>
                      <c:pt idx="3029">
                        <c:v>43120</c:v>
                      </c:pt>
                      <c:pt idx="3030">
                        <c:v>43121</c:v>
                      </c:pt>
                      <c:pt idx="3031">
                        <c:v>43122</c:v>
                      </c:pt>
                      <c:pt idx="3032">
                        <c:v>43123</c:v>
                      </c:pt>
                      <c:pt idx="3033">
                        <c:v>43124</c:v>
                      </c:pt>
                      <c:pt idx="3034">
                        <c:v>43125</c:v>
                      </c:pt>
                      <c:pt idx="3035">
                        <c:v>43126</c:v>
                      </c:pt>
                      <c:pt idx="3036">
                        <c:v>43127</c:v>
                      </c:pt>
                      <c:pt idx="3037">
                        <c:v>43128</c:v>
                      </c:pt>
                      <c:pt idx="3038">
                        <c:v>43129</c:v>
                      </c:pt>
                      <c:pt idx="3039">
                        <c:v>43130</c:v>
                      </c:pt>
                      <c:pt idx="3040">
                        <c:v>43131</c:v>
                      </c:pt>
                      <c:pt idx="3041">
                        <c:v>43132</c:v>
                      </c:pt>
                      <c:pt idx="3042">
                        <c:v>43133</c:v>
                      </c:pt>
                      <c:pt idx="3043">
                        <c:v>43134</c:v>
                      </c:pt>
                      <c:pt idx="3044">
                        <c:v>43135</c:v>
                      </c:pt>
                      <c:pt idx="3045">
                        <c:v>43136</c:v>
                      </c:pt>
                      <c:pt idx="3046">
                        <c:v>43137</c:v>
                      </c:pt>
                      <c:pt idx="3047">
                        <c:v>43138</c:v>
                      </c:pt>
                      <c:pt idx="3048">
                        <c:v>43139</c:v>
                      </c:pt>
                      <c:pt idx="3049">
                        <c:v>43140</c:v>
                      </c:pt>
                      <c:pt idx="3050">
                        <c:v>43141</c:v>
                      </c:pt>
                      <c:pt idx="3051">
                        <c:v>43142</c:v>
                      </c:pt>
                      <c:pt idx="3052">
                        <c:v>43143</c:v>
                      </c:pt>
                      <c:pt idx="3053">
                        <c:v>43144</c:v>
                      </c:pt>
                      <c:pt idx="3054">
                        <c:v>43145</c:v>
                      </c:pt>
                      <c:pt idx="3055">
                        <c:v>43146</c:v>
                      </c:pt>
                      <c:pt idx="3056">
                        <c:v>43147</c:v>
                      </c:pt>
                      <c:pt idx="3057">
                        <c:v>43148</c:v>
                      </c:pt>
                      <c:pt idx="3058">
                        <c:v>43149</c:v>
                      </c:pt>
                      <c:pt idx="3059">
                        <c:v>43150</c:v>
                      </c:pt>
                      <c:pt idx="3060">
                        <c:v>43151</c:v>
                      </c:pt>
                      <c:pt idx="3061">
                        <c:v>43152</c:v>
                      </c:pt>
                      <c:pt idx="3062">
                        <c:v>43153</c:v>
                      </c:pt>
                      <c:pt idx="3063">
                        <c:v>43154</c:v>
                      </c:pt>
                      <c:pt idx="3064">
                        <c:v>43155</c:v>
                      </c:pt>
                      <c:pt idx="3065">
                        <c:v>43156</c:v>
                      </c:pt>
                      <c:pt idx="3066">
                        <c:v>43157</c:v>
                      </c:pt>
                      <c:pt idx="3067">
                        <c:v>43158</c:v>
                      </c:pt>
                      <c:pt idx="3068">
                        <c:v>43159</c:v>
                      </c:pt>
                      <c:pt idx="3069">
                        <c:v>43160</c:v>
                      </c:pt>
                      <c:pt idx="3070">
                        <c:v>43161</c:v>
                      </c:pt>
                      <c:pt idx="3071">
                        <c:v>43162</c:v>
                      </c:pt>
                      <c:pt idx="3072">
                        <c:v>43163</c:v>
                      </c:pt>
                      <c:pt idx="3073">
                        <c:v>43164</c:v>
                      </c:pt>
                      <c:pt idx="3074">
                        <c:v>43165</c:v>
                      </c:pt>
                      <c:pt idx="3075">
                        <c:v>43166</c:v>
                      </c:pt>
                      <c:pt idx="3076">
                        <c:v>43167</c:v>
                      </c:pt>
                      <c:pt idx="3077">
                        <c:v>43168</c:v>
                      </c:pt>
                      <c:pt idx="3078">
                        <c:v>43169</c:v>
                      </c:pt>
                      <c:pt idx="3079">
                        <c:v>43170</c:v>
                      </c:pt>
                      <c:pt idx="3080">
                        <c:v>43171</c:v>
                      </c:pt>
                      <c:pt idx="3081">
                        <c:v>43172</c:v>
                      </c:pt>
                      <c:pt idx="3082">
                        <c:v>43173</c:v>
                      </c:pt>
                      <c:pt idx="3083">
                        <c:v>43174</c:v>
                      </c:pt>
                      <c:pt idx="3084">
                        <c:v>43175</c:v>
                      </c:pt>
                      <c:pt idx="3085">
                        <c:v>43176</c:v>
                      </c:pt>
                      <c:pt idx="3086">
                        <c:v>43177</c:v>
                      </c:pt>
                      <c:pt idx="3087">
                        <c:v>43178</c:v>
                      </c:pt>
                      <c:pt idx="3088">
                        <c:v>43179</c:v>
                      </c:pt>
                      <c:pt idx="3089">
                        <c:v>43180</c:v>
                      </c:pt>
                      <c:pt idx="3090">
                        <c:v>43181</c:v>
                      </c:pt>
                      <c:pt idx="3091">
                        <c:v>43182</c:v>
                      </c:pt>
                      <c:pt idx="3092">
                        <c:v>43183</c:v>
                      </c:pt>
                      <c:pt idx="3093">
                        <c:v>43184</c:v>
                      </c:pt>
                      <c:pt idx="3094">
                        <c:v>43185</c:v>
                      </c:pt>
                      <c:pt idx="3095">
                        <c:v>43186</c:v>
                      </c:pt>
                      <c:pt idx="3096">
                        <c:v>43187</c:v>
                      </c:pt>
                      <c:pt idx="3097">
                        <c:v>43188</c:v>
                      </c:pt>
                      <c:pt idx="3098">
                        <c:v>43189</c:v>
                      </c:pt>
                      <c:pt idx="3099">
                        <c:v>43190</c:v>
                      </c:pt>
                      <c:pt idx="3100">
                        <c:v>43191</c:v>
                      </c:pt>
                      <c:pt idx="3101">
                        <c:v>43192</c:v>
                      </c:pt>
                      <c:pt idx="3102">
                        <c:v>43193</c:v>
                      </c:pt>
                      <c:pt idx="3103">
                        <c:v>43194</c:v>
                      </c:pt>
                      <c:pt idx="3104">
                        <c:v>43195</c:v>
                      </c:pt>
                      <c:pt idx="3105">
                        <c:v>43196</c:v>
                      </c:pt>
                      <c:pt idx="3106">
                        <c:v>43197</c:v>
                      </c:pt>
                      <c:pt idx="3107">
                        <c:v>43198</c:v>
                      </c:pt>
                      <c:pt idx="3108">
                        <c:v>43199</c:v>
                      </c:pt>
                      <c:pt idx="3109">
                        <c:v>43200</c:v>
                      </c:pt>
                      <c:pt idx="3110">
                        <c:v>43201</c:v>
                      </c:pt>
                      <c:pt idx="3111">
                        <c:v>43202</c:v>
                      </c:pt>
                      <c:pt idx="3112">
                        <c:v>43203</c:v>
                      </c:pt>
                      <c:pt idx="3113">
                        <c:v>43204</c:v>
                      </c:pt>
                      <c:pt idx="3114">
                        <c:v>43205</c:v>
                      </c:pt>
                      <c:pt idx="3115">
                        <c:v>43206</c:v>
                      </c:pt>
                      <c:pt idx="3116">
                        <c:v>43207</c:v>
                      </c:pt>
                      <c:pt idx="3117">
                        <c:v>43208</c:v>
                      </c:pt>
                      <c:pt idx="3118">
                        <c:v>43209</c:v>
                      </c:pt>
                      <c:pt idx="3119">
                        <c:v>43210</c:v>
                      </c:pt>
                      <c:pt idx="3120">
                        <c:v>43211</c:v>
                      </c:pt>
                      <c:pt idx="3121">
                        <c:v>43212</c:v>
                      </c:pt>
                      <c:pt idx="3122">
                        <c:v>43213</c:v>
                      </c:pt>
                      <c:pt idx="3123">
                        <c:v>43214</c:v>
                      </c:pt>
                      <c:pt idx="3124">
                        <c:v>43215</c:v>
                      </c:pt>
                      <c:pt idx="3125">
                        <c:v>43216</c:v>
                      </c:pt>
                      <c:pt idx="3126">
                        <c:v>43217</c:v>
                      </c:pt>
                      <c:pt idx="3127">
                        <c:v>43218</c:v>
                      </c:pt>
                      <c:pt idx="3128">
                        <c:v>43219</c:v>
                      </c:pt>
                      <c:pt idx="3129">
                        <c:v>43220</c:v>
                      </c:pt>
                      <c:pt idx="3130">
                        <c:v>43221</c:v>
                      </c:pt>
                      <c:pt idx="3131">
                        <c:v>43222</c:v>
                      </c:pt>
                      <c:pt idx="3132">
                        <c:v>43223</c:v>
                      </c:pt>
                      <c:pt idx="3133">
                        <c:v>43224</c:v>
                      </c:pt>
                      <c:pt idx="3134">
                        <c:v>43225</c:v>
                      </c:pt>
                      <c:pt idx="3135">
                        <c:v>43226</c:v>
                      </c:pt>
                      <c:pt idx="3136">
                        <c:v>43227</c:v>
                      </c:pt>
                      <c:pt idx="3137">
                        <c:v>43228</c:v>
                      </c:pt>
                      <c:pt idx="3138">
                        <c:v>43229</c:v>
                      </c:pt>
                      <c:pt idx="3139">
                        <c:v>43230</c:v>
                      </c:pt>
                      <c:pt idx="3140">
                        <c:v>43231</c:v>
                      </c:pt>
                      <c:pt idx="3141">
                        <c:v>43232</c:v>
                      </c:pt>
                      <c:pt idx="3142">
                        <c:v>43233</c:v>
                      </c:pt>
                      <c:pt idx="3143">
                        <c:v>43234</c:v>
                      </c:pt>
                      <c:pt idx="3144">
                        <c:v>43235</c:v>
                      </c:pt>
                      <c:pt idx="3145">
                        <c:v>43236</c:v>
                      </c:pt>
                      <c:pt idx="3146">
                        <c:v>43237</c:v>
                      </c:pt>
                      <c:pt idx="3147">
                        <c:v>43238</c:v>
                      </c:pt>
                      <c:pt idx="3148">
                        <c:v>43239</c:v>
                      </c:pt>
                      <c:pt idx="3149">
                        <c:v>43240</c:v>
                      </c:pt>
                      <c:pt idx="3150">
                        <c:v>43241</c:v>
                      </c:pt>
                      <c:pt idx="3151">
                        <c:v>43242</c:v>
                      </c:pt>
                      <c:pt idx="3152">
                        <c:v>43243</c:v>
                      </c:pt>
                      <c:pt idx="3153">
                        <c:v>43244</c:v>
                      </c:pt>
                      <c:pt idx="3154">
                        <c:v>43245</c:v>
                      </c:pt>
                      <c:pt idx="3155">
                        <c:v>43246</c:v>
                      </c:pt>
                      <c:pt idx="3156">
                        <c:v>43247</c:v>
                      </c:pt>
                      <c:pt idx="3157">
                        <c:v>43248</c:v>
                      </c:pt>
                      <c:pt idx="3158">
                        <c:v>43249</c:v>
                      </c:pt>
                      <c:pt idx="3159">
                        <c:v>43250</c:v>
                      </c:pt>
                      <c:pt idx="3160">
                        <c:v>43251</c:v>
                      </c:pt>
                      <c:pt idx="3161">
                        <c:v>43252</c:v>
                      </c:pt>
                      <c:pt idx="3162">
                        <c:v>43253</c:v>
                      </c:pt>
                      <c:pt idx="3163">
                        <c:v>43254</c:v>
                      </c:pt>
                      <c:pt idx="3164">
                        <c:v>43255</c:v>
                      </c:pt>
                      <c:pt idx="3165">
                        <c:v>43256</c:v>
                      </c:pt>
                      <c:pt idx="3166">
                        <c:v>43257</c:v>
                      </c:pt>
                      <c:pt idx="3167">
                        <c:v>43258</c:v>
                      </c:pt>
                      <c:pt idx="3168">
                        <c:v>43259</c:v>
                      </c:pt>
                      <c:pt idx="3169">
                        <c:v>43260</c:v>
                      </c:pt>
                      <c:pt idx="3170">
                        <c:v>43261</c:v>
                      </c:pt>
                      <c:pt idx="3171">
                        <c:v>43262</c:v>
                      </c:pt>
                      <c:pt idx="3172">
                        <c:v>43263</c:v>
                      </c:pt>
                      <c:pt idx="3173">
                        <c:v>43264</c:v>
                      </c:pt>
                      <c:pt idx="3174">
                        <c:v>43265</c:v>
                      </c:pt>
                      <c:pt idx="3175">
                        <c:v>43266</c:v>
                      </c:pt>
                      <c:pt idx="3176">
                        <c:v>43267</c:v>
                      </c:pt>
                      <c:pt idx="3177">
                        <c:v>43268</c:v>
                      </c:pt>
                      <c:pt idx="3178">
                        <c:v>43269</c:v>
                      </c:pt>
                      <c:pt idx="3179">
                        <c:v>43270</c:v>
                      </c:pt>
                      <c:pt idx="3180">
                        <c:v>43271</c:v>
                      </c:pt>
                      <c:pt idx="3181">
                        <c:v>43272</c:v>
                      </c:pt>
                      <c:pt idx="3182">
                        <c:v>43273</c:v>
                      </c:pt>
                      <c:pt idx="3183">
                        <c:v>43274</c:v>
                      </c:pt>
                      <c:pt idx="3184">
                        <c:v>43275</c:v>
                      </c:pt>
                      <c:pt idx="3185">
                        <c:v>43276</c:v>
                      </c:pt>
                      <c:pt idx="3186">
                        <c:v>43277</c:v>
                      </c:pt>
                      <c:pt idx="3187">
                        <c:v>43278</c:v>
                      </c:pt>
                      <c:pt idx="3188">
                        <c:v>43279</c:v>
                      </c:pt>
                      <c:pt idx="3189">
                        <c:v>43280</c:v>
                      </c:pt>
                      <c:pt idx="3190">
                        <c:v>43281</c:v>
                      </c:pt>
                      <c:pt idx="3191">
                        <c:v>43282</c:v>
                      </c:pt>
                      <c:pt idx="3192">
                        <c:v>43283</c:v>
                      </c:pt>
                      <c:pt idx="3193">
                        <c:v>43284</c:v>
                      </c:pt>
                      <c:pt idx="3194">
                        <c:v>43285</c:v>
                      </c:pt>
                      <c:pt idx="3195">
                        <c:v>43286</c:v>
                      </c:pt>
                      <c:pt idx="3196">
                        <c:v>43287</c:v>
                      </c:pt>
                      <c:pt idx="3197">
                        <c:v>43288</c:v>
                      </c:pt>
                      <c:pt idx="3198">
                        <c:v>43289</c:v>
                      </c:pt>
                      <c:pt idx="3199">
                        <c:v>43290</c:v>
                      </c:pt>
                      <c:pt idx="3200">
                        <c:v>43291</c:v>
                      </c:pt>
                      <c:pt idx="3201">
                        <c:v>43292</c:v>
                      </c:pt>
                      <c:pt idx="3202">
                        <c:v>43293</c:v>
                      </c:pt>
                      <c:pt idx="3203">
                        <c:v>43294</c:v>
                      </c:pt>
                      <c:pt idx="3204">
                        <c:v>43295</c:v>
                      </c:pt>
                      <c:pt idx="3205">
                        <c:v>43296</c:v>
                      </c:pt>
                      <c:pt idx="3206">
                        <c:v>43297</c:v>
                      </c:pt>
                      <c:pt idx="3207">
                        <c:v>43298</c:v>
                      </c:pt>
                      <c:pt idx="3208">
                        <c:v>43299</c:v>
                      </c:pt>
                      <c:pt idx="3209">
                        <c:v>43300</c:v>
                      </c:pt>
                      <c:pt idx="3210">
                        <c:v>43301</c:v>
                      </c:pt>
                      <c:pt idx="3211">
                        <c:v>43302</c:v>
                      </c:pt>
                      <c:pt idx="3212">
                        <c:v>43303</c:v>
                      </c:pt>
                      <c:pt idx="3213">
                        <c:v>43304</c:v>
                      </c:pt>
                      <c:pt idx="3214">
                        <c:v>43305</c:v>
                      </c:pt>
                      <c:pt idx="3215">
                        <c:v>43306</c:v>
                      </c:pt>
                      <c:pt idx="3216">
                        <c:v>43307</c:v>
                      </c:pt>
                      <c:pt idx="3217">
                        <c:v>43308</c:v>
                      </c:pt>
                      <c:pt idx="3218">
                        <c:v>43309</c:v>
                      </c:pt>
                      <c:pt idx="3219">
                        <c:v>43310</c:v>
                      </c:pt>
                      <c:pt idx="3220">
                        <c:v>43311</c:v>
                      </c:pt>
                      <c:pt idx="3221">
                        <c:v>43312</c:v>
                      </c:pt>
                      <c:pt idx="3222">
                        <c:v>43313</c:v>
                      </c:pt>
                      <c:pt idx="3223">
                        <c:v>43314</c:v>
                      </c:pt>
                      <c:pt idx="3224">
                        <c:v>43315</c:v>
                      </c:pt>
                      <c:pt idx="3225">
                        <c:v>43316</c:v>
                      </c:pt>
                      <c:pt idx="3226">
                        <c:v>43317</c:v>
                      </c:pt>
                      <c:pt idx="3227">
                        <c:v>43318</c:v>
                      </c:pt>
                      <c:pt idx="3228">
                        <c:v>43319</c:v>
                      </c:pt>
                      <c:pt idx="3229">
                        <c:v>43320</c:v>
                      </c:pt>
                      <c:pt idx="3230">
                        <c:v>43321</c:v>
                      </c:pt>
                      <c:pt idx="3231">
                        <c:v>43322</c:v>
                      </c:pt>
                      <c:pt idx="3232">
                        <c:v>43323</c:v>
                      </c:pt>
                      <c:pt idx="3233">
                        <c:v>43324</c:v>
                      </c:pt>
                      <c:pt idx="3234">
                        <c:v>43325</c:v>
                      </c:pt>
                      <c:pt idx="3235">
                        <c:v>43326</c:v>
                      </c:pt>
                      <c:pt idx="3236">
                        <c:v>43327</c:v>
                      </c:pt>
                      <c:pt idx="3237">
                        <c:v>43328</c:v>
                      </c:pt>
                      <c:pt idx="3238">
                        <c:v>43329</c:v>
                      </c:pt>
                      <c:pt idx="3239">
                        <c:v>43330</c:v>
                      </c:pt>
                      <c:pt idx="3240">
                        <c:v>43331</c:v>
                      </c:pt>
                      <c:pt idx="3241">
                        <c:v>43332</c:v>
                      </c:pt>
                      <c:pt idx="3242">
                        <c:v>43333</c:v>
                      </c:pt>
                      <c:pt idx="3243">
                        <c:v>43334</c:v>
                      </c:pt>
                      <c:pt idx="3244">
                        <c:v>43335</c:v>
                      </c:pt>
                      <c:pt idx="3245">
                        <c:v>43336</c:v>
                      </c:pt>
                      <c:pt idx="3246">
                        <c:v>43337</c:v>
                      </c:pt>
                      <c:pt idx="3247">
                        <c:v>43338</c:v>
                      </c:pt>
                      <c:pt idx="3248">
                        <c:v>43339</c:v>
                      </c:pt>
                      <c:pt idx="3249">
                        <c:v>43340</c:v>
                      </c:pt>
                      <c:pt idx="3250">
                        <c:v>43341</c:v>
                      </c:pt>
                      <c:pt idx="3251">
                        <c:v>43342</c:v>
                      </c:pt>
                      <c:pt idx="3252">
                        <c:v>43343</c:v>
                      </c:pt>
                      <c:pt idx="3253">
                        <c:v>43344</c:v>
                      </c:pt>
                      <c:pt idx="3254">
                        <c:v>43345</c:v>
                      </c:pt>
                      <c:pt idx="3255">
                        <c:v>43346</c:v>
                      </c:pt>
                      <c:pt idx="3256">
                        <c:v>43347</c:v>
                      </c:pt>
                      <c:pt idx="3257">
                        <c:v>43348</c:v>
                      </c:pt>
                      <c:pt idx="3258">
                        <c:v>43349</c:v>
                      </c:pt>
                      <c:pt idx="3259">
                        <c:v>43350</c:v>
                      </c:pt>
                      <c:pt idx="3260">
                        <c:v>43351</c:v>
                      </c:pt>
                      <c:pt idx="3261">
                        <c:v>43352</c:v>
                      </c:pt>
                      <c:pt idx="3262">
                        <c:v>43353</c:v>
                      </c:pt>
                      <c:pt idx="3263">
                        <c:v>43354</c:v>
                      </c:pt>
                      <c:pt idx="3264">
                        <c:v>43355</c:v>
                      </c:pt>
                      <c:pt idx="3265">
                        <c:v>43356</c:v>
                      </c:pt>
                      <c:pt idx="3266">
                        <c:v>43357</c:v>
                      </c:pt>
                      <c:pt idx="3267">
                        <c:v>43358</c:v>
                      </c:pt>
                      <c:pt idx="3268">
                        <c:v>43359</c:v>
                      </c:pt>
                      <c:pt idx="3269">
                        <c:v>43360</c:v>
                      </c:pt>
                      <c:pt idx="3270">
                        <c:v>43361</c:v>
                      </c:pt>
                      <c:pt idx="3271">
                        <c:v>43362</c:v>
                      </c:pt>
                      <c:pt idx="3272">
                        <c:v>43363</c:v>
                      </c:pt>
                      <c:pt idx="3273">
                        <c:v>43364</c:v>
                      </c:pt>
                      <c:pt idx="3274">
                        <c:v>43365</c:v>
                      </c:pt>
                      <c:pt idx="3275">
                        <c:v>43366</c:v>
                      </c:pt>
                      <c:pt idx="3276">
                        <c:v>43367</c:v>
                      </c:pt>
                      <c:pt idx="3277">
                        <c:v>43368</c:v>
                      </c:pt>
                      <c:pt idx="3278">
                        <c:v>43369</c:v>
                      </c:pt>
                      <c:pt idx="3279">
                        <c:v>43370</c:v>
                      </c:pt>
                      <c:pt idx="3280">
                        <c:v>43371</c:v>
                      </c:pt>
                      <c:pt idx="3281">
                        <c:v>43372</c:v>
                      </c:pt>
                      <c:pt idx="3282">
                        <c:v>43373</c:v>
                      </c:pt>
                      <c:pt idx="3283">
                        <c:v>43374</c:v>
                      </c:pt>
                      <c:pt idx="3284">
                        <c:v>43375</c:v>
                      </c:pt>
                      <c:pt idx="3285">
                        <c:v>43376</c:v>
                      </c:pt>
                      <c:pt idx="3286">
                        <c:v>43377</c:v>
                      </c:pt>
                      <c:pt idx="3287">
                        <c:v>43378</c:v>
                      </c:pt>
                      <c:pt idx="3288">
                        <c:v>43379</c:v>
                      </c:pt>
                      <c:pt idx="3289">
                        <c:v>43380</c:v>
                      </c:pt>
                      <c:pt idx="3290">
                        <c:v>43381</c:v>
                      </c:pt>
                      <c:pt idx="3291">
                        <c:v>43382</c:v>
                      </c:pt>
                      <c:pt idx="3292">
                        <c:v>43383</c:v>
                      </c:pt>
                      <c:pt idx="3293">
                        <c:v>43384</c:v>
                      </c:pt>
                      <c:pt idx="3294">
                        <c:v>43385</c:v>
                      </c:pt>
                      <c:pt idx="3295">
                        <c:v>43386</c:v>
                      </c:pt>
                      <c:pt idx="3296">
                        <c:v>43387</c:v>
                      </c:pt>
                      <c:pt idx="3297">
                        <c:v>43388</c:v>
                      </c:pt>
                      <c:pt idx="3298">
                        <c:v>43389</c:v>
                      </c:pt>
                      <c:pt idx="3299">
                        <c:v>43390</c:v>
                      </c:pt>
                      <c:pt idx="3300">
                        <c:v>43391</c:v>
                      </c:pt>
                      <c:pt idx="3301">
                        <c:v>43392</c:v>
                      </c:pt>
                      <c:pt idx="3302">
                        <c:v>43393</c:v>
                      </c:pt>
                      <c:pt idx="3303">
                        <c:v>43394</c:v>
                      </c:pt>
                      <c:pt idx="3304">
                        <c:v>43395</c:v>
                      </c:pt>
                      <c:pt idx="3305">
                        <c:v>43396</c:v>
                      </c:pt>
                      <c:pt idx="3306">
                        <c:v>43397</c:v>
                      </c:pt>
                      <c:pt idx="3307">
                        <c:v>43398</c:v>
                      </c:pt>
                      <c:pt idx="3308">
                        <c:v>43399</c:v>
                      </c:pt>
                      <c:pt idx="3309">
                        <c:v>43400</c:v>
                      </c:pt>
                      <c:pt idx="3310">
                        <c:v>43401</c:v>
                      </c:pt>
                      <c:pt idx="3311">
                        <c:v>43402</c:v>
                      </c:pt>
                      <c:pt idx="3312">
                        <c:v>43403</c:v>
                      </c:pt>
                      <c:pt idx="3313">
                        <c:v>43404</c:v>
                      </c:pt>
                      <c:pt idx="3314">
                        <c:v>43405</c:v>
                      </c:pt>
                      <c:pt idx="3315">
                        <c:v>43406</c:v>
                      </c:pt>
                      <c:pt idx="3316">
                        <c:v>43407</c:v>
                      </c:pt>
                      <c:pt idx="3317">
                        <c:v>43408</c:v>
                      </c:pt>
                      <c:pt idx="3318">
                        <c:v>43409</c:v>
                      </c:pt>
                      <c:pt idx="3319">
                        <c:v>43410</c:v>
                      </c:pt>
                      <c:pt idx="3320">
                        <c:v>43411</c:v>
                      </c:pt>
                      <c:pt idx="3321">
                        <c:v>43412</c:v>
                      </c:pt>
                      <c:pt idx="3322">
                        <c:v>43413</c:v>
                      </c:pt>
                      <c:pt idx="3323">
                        <c:v>43414</c:v>
                      </c:pt>
                      <c:pt idx="3324">
                        <c:v>43415</c:v>
                      </c:pt>
                      <c:pt idx="3325">
                        <c:v>43416</c:v>
                      </c:pt>
                      <c:pt idx="3326">
                        <c:v>43417</c:v>
                      </c:pt>
                      <c:pt idx="3327">
                        <c:v>43418</c:v>
                      </c:pt>
                      <c:pt idx="3328">
                        <c:v>43419</c:v>
                      </c:pt>
                      <c:pt idx="3329">
                        <c:v>43420</c:v>
                      </c:pt>
                      <c:pt idx="3330">
                        <c:v>43421</c:v>
                      </c:pt>
                      <c:pt idx="3331">
                        <c:v>43422</c:v>
                      </c:pt>
                      <c:pt idx="3332">
                        <c:v>43423</c:v>
                      </c:pt>
                      <c:pt idx="3333">
                        <c:v>43424</c:v>
                      </c:pt>
                      <c:pt idx="3334">
                        <c:v>43425</c:v>
                      </c:pt>
                      <c:pt idx="3335">
                        <c:v>43426</c:v>
                      </c:pt>
                      <c:pt idx="3336">
                        <c:v>43427</c:v>
                      </c:pt>
                      <c:pt idx="3337">
                        <c:v>43428</c:v>
                      </c:pt>
                      <c:pt idx="3338">
                        <c:v>43429</c:v>
                      </c:pt>
                      <c:pt idx="3339">
                        <c:v>43430</c:v>
                      </c:pt>
                      <c:pt idx="3340">
                        <c:v>43431</c:v>
                      </c:pt>
                      <c:pt idx="3341">
                        <c:v>43432</c:v>
                      </c:pt>
                      <c:pt idx="3342">
                        <c:v>43433</c:v>
                      </c:pt>
                      <c:pt idx="3343">
                        <c:v>43434</c:v>
                      </c:pt>
                      <c:pt idx="3344">
                        <c:v>43435</c:v>
                      </c:pt>
                      <c:pt idx="3345">
                        <c:v>43436</c:v>
                      </c:pt>
                      <c:pt idx="3346">
                        <c:v>43437</c:v>
                      </c:pt>
                      <c:pt idx="3347">
                        <c:v>43438</c:v>
                      </c:pt>
                      <c:pt idx="3348">
                        <c:v>43439</c:v>
                      </c:pt>
                      <c:pt idx="3349">
                        <c:v>43440</c:v>
                      </c:pt>
                      <c:pt idx="3350">
                        <c:v>43441</c:v>
                      </c:pt>
                      <c:pt idx="3351">
                        <c:v>43442</c:v>
                      </c:pt>
                      <c:pt idx="3352">
                        <c:v>43443</c:v>
                      </c:pt>
                      <c:pt idx="3353">
                        <c:v>43444</c:v>
                      </c:pt>
                      <c:pt idx="3354">
                        <c:v>43445</c:v>
                      </c:pt>
                      <c:pt idx="3355">
                        <c:v>43446</c:v>
                      </c:pt>
                      <c:pt idx="3356">
                        <c:v>43447</c:v>
                      </c:pt>
                      <c:pt idx="3357">
                        <c:v>43448</c:v>
                      </c:pt>
                      <c:pt idx="3358">
                        <c:v>43449</c:v>
                      </c:pt>
                      <c:pt idx="3359">
                        <c:v>43450</c:v>
                      </c:pt>
                      <c:pt idx="3360">
                        <c:v>43451</c:v>
                      </c:pt>
                      <c:pt idx="3361">
                        <c:v>43452</c:v>
                      </c:pt>
                      <c:pt idx="3362">
                        <c:v>43453</c:v>
                      </c:pt>
                      <c:pt idx="3363">
                        <c:v>43454</c:v>
                      </c:pt>
                      <c:pt idx="3364">
                        <c:v>43455</c:v>
                      </c:pt>
                      <c:pt idx="3365">
                        <c:v>43456</c:v>
                      </c:pt>
                      <c:pt idx="3366">
                        <c:v>43457</c:v>
                      </c:pt>
                      <c:pt idx="3367">
                        <c:v>43458</c:v>
                      </c:pt>
                      <c:pt idx="3368">
                        <c:v>43459</c:v>
                      </c:pt>
                      <c:pt idx="3369">
                        <c:v>43460</c:v>
                      </c:pt>
                      <c:pt idx="3370">
                        <c:v>43461</c:v>
                      </c:pt>
                      <c:pt idx="3371">
                        <c:v>43462</c:v>
                      </c:pt>
                      <c:pt idx="3372">
                        <c:v>43463</c:v>
                      </c:pt>
                      <c:pt idx="3373">
                        <c:v>43464</c:v>
                      </c:pt>
                      <c:pt idx="3374">
                        <c:v>43465</c:v>
                      </c:pt>
                      <c:pt idx="3375">
                        <c:v>43466</c:v>
                      </c:pt>
                      <c:pt idx="3376">
                        <c:v>43467</c:v>
                      </c:pt>
                      <c:pt idx="3377">
                        <c:v>43468</c:v>
                      </c:pt>
                      <c:pt idx="3378">
                        <c:v>43469</c:v>
                      </c:pt>
                      <c:pt idx="3379">
                        <c:v>43470</c:v>
                      </c:pt>
                      <c:pt idx="3380">
                        <c:v>43471</c:v>
                      </c:pt>
                      <c:pt idx="3381">
                        <c:v>43472</c:v>
                      </c:pt>
                      <c:pt idx="3382">
                        <c:v>43473</c:v>
                      </c:pt>
                      <c:pt idx="3383">
                        <c:v>43474</c:v>
                      </c:pt>
                      <c:pt idx="3384">
                        <c:v>43475</c:v>
                      </c:pt>
                      <c:pt idx="3385">
                        <c:v>43476</c:v>
                      </c:pt>
                      <c:pt idx="3386">
                        <c:v>43477</c:v>
                      </c:pt>
                      <c:pt idx="3387">
                        <c:v>43478</c:v>
                      </c:pt>
                      <c:pt idx="3388">
                        <c:v>43479</c:v>
                      </c:pt>
                      <c:pt idx="3389">
                        <c:v>43480</c:v>
                      </c:pt>
                      <c:pt idx="3390">
                        <c:v>43481</c:v>
                      </c:pt>
                      <c:pt idx="3391">
                        <c:v>43482</c:v>
                      </c:pt>
                      <c:pt idx="3392">
                        <c:v>43483</c:v>
                      </c:pt>
                      <c:pt idx="3393">
                        <c:v>43484</c:v>
                      </c:pt>
                      <c:pt idx="3394">
                        <c:v>43485</c:v>
                      </c:pt>
                      <c:pt idx="3395">
                        <c:v>43486</c:v>
                      </c:pt>
                      <c:pt idx="3396">
                        <c:v>43487</c:v>
                      </c:pt>
                      <c:pt idx="3397">
                        <c:v>43488</c:v>
                      </c:pt>
                      <c:pt idx="3398">
                        <c:v>43489</c:v>
                      </c:pt>
                      <c:pt idx="3399">
                        <c:v>43490</c:v>
                      </c:pt>
                      <c:pt idx="3400">
                        <c:v>43491</c:v>
                      </c:pt>
                      <c:pt idx="3401">
                        <c:v>43492</c:v>
                      </c:pt>
                      <c:pt idx="3402">
                        <c:v>43493</c:v>
                      </c:pt>
                      <c:pt idx="3403">
                        <c:v>43494</c:v>
                      </c:pt>
                      <c:pt idx="3404">
                        <c:v>43495</c:v>
                      </c:pt>
                      <c:pt idx="3405">
                        <c:v>43496</c:v>
                      </c:pt>
                      <c:pt idx="3406">
                        <c:v>43497</c:v>
                      </c:pt>
                      <c:pt idx="3407">
                        <c:v>43498</c:v>
                      </c:pt>
                      <c:pt idx="3408">
                        <c:v>43499</c:v>
                      </c:pt>
                      <c:pt idx="3409">
                        <c:v>43500</c:v>
                      </c:pt>
                      <c:pt idx="3410">
                        <c:v>43501</c:v>
                      </c:pt>
                      <c:pt idx="3411">
                        <c:v>43502</c:v>
                      </c:pt>
                      <c:pt idx="3412">
                        <c:v>43503</c:v>
                      </c:pt>
                      <c:pt idx="3413">
                        <c:v>43504</c:v>
                      </c:pt>
                      <c:pt idx="3414">
                        <c:v>43505</c:v>
                      </c:pt>
                      <c:pt idx="3415">
                        <c:v>43506</c:v>
                      </c:pt>
                      <c:pt idx="3416">
                        <c:v>43507</c:v>
                      </c:pt>
                      <c:pt idx="3417">
                        <c:v>43508</c:v>
                      </c:pt>
                      <c:pt idx="3418">
                        <c:v>43509</c:v>
                      </c:pt>
                      <c:pt idx="3419">
                        <c:v>43510</c:v>
                      </c:pt>
                      <c:pt idx="3420">
                        <c:v>43511</c:v>
                      </c:pt>
                      <c:pt idx="3421">
                        <c:v>43512</c:v>
                      </c:pt>
                      <c:pt idx="3422">
                        <c:v>43513</c:v>
                      </c:pt>
                      <c:pt idx="3423">
                        <c:v>43514</c:v>
                      </c:pt>
                      <c:pt idx="3424">
                        <c:v>43515</c:v>
                      </c:pt>
                      <c:pt idx="3425">
                        <c:v>43516</c:v>
                      </c:pt>
                      <c:pt idx="3426">
                        <c:v>43517</c:v>
                      </c:pt>
                      <c:pt idx="3427">
                        <c:v>43518</c:v>
                      </c:pt>
                      <c:pt idx="3428">
                        <c:v>43519</c:v>
                      </c:pt>
                      <c:pt idx="3429">
                        <c:v>43520</c:v>
                      </c:pt>
                      <c:pt idx="3430">
                        <c:v>43521</c:v>
                      </c:pt>
                      <c:pt idx="3431">
                        <c:v>43522</c:v>
                      </c:pt>
                      <c:pt idx="3432">
                        <c:v>43523</c:v>
                      </c:pt>
                      <c:pt idx="3433">
                        <c:v>43524</c:v>
                      </c:pt>
                      <c:pt idx="3434">
                        <c:v>43525</c:v>
                      </c:pt>
                      <c:pt idx="3435">
                        <c:v>43526</c:v>
                      </c:pt>
                      <c:pt idx="3436">
                        <c:v>43527</c:v>
                      </c:pt>
                      <c:pt idx="3437">
                        <c:v>43528</c:v>
                      </c:pt>
                      <c:pt idx="3438">
                        <c:v>43529</c:v>
                      </c:pt>
                      <c:pt idx="3439">
                        <c:v>43530</c:v>
                      </c:pt>
                      <c:pt idx="3440">
                        <c:v>43531</c:v>
                      </c:pt>
                      <c:pt idx="3441">
                        <c:v>43532</c:v>
                      </c:pt>
                      <c:pt idx="3442">
                        <c:v>43533</c:v>
                      </c:pt>
                      <c:pt idx="3443">
                        <c:v>43534</c:v>
                      </c:pt>
                      <c:pt idx="3444">
                        <c:v>43535</c:v>
                      </c:pt>
                      <c:pt idx="3445">
                        <c:v>43536</c:v>
                      </c:pt>
                      <c:pt idx="3446">
                        <c:v>43537</c:v>
                      </c:pt>
                      <c:pt idx="3447">
                        <c:v>43538</c:v>
                      </c:pt>
                      <c:pt idx="3448">
                        <c:v>43539</c:v>
                      </c:pt>
                      <c:pt idx="3449">
                        <c:v>43540</c:v>
                      </c:pt>
                      <c:pt idx="3450">
                        <c:v>43541</c:v>
                      </c:pt>
                      <c:pt idx="3451">
                        <c:v>43542</c:v>
                      </c:pt>
                      <c:pt idx="3452">
                        <c:v>43543</c:v>
                      </c:pt>
                      <c:pt idx="3453">
                        <c:v>43544</c:v>
                      </c:pt>
                      <c:pt idx="3454">
                        <c:v>43545</c:v>
                      </c:pt>
                      <c:pt idx="3455">
                        <c:v>43546</c:v>
                      </c:pt>
                      <c:pt idx="3456">
                        <c:v>43547</c:v>
                      </c:pt>
                      <c:pt idx="3457">
                        <c:v>43548</c:v>
                      </c:pt>
                      <c:pt idx="3458">
                        <c:v>43549</c:v>
                      </c:pt>
                      <c:pt idx="3459">
                        <c:v>43550</c:v>
                      </c:pt>
                      <c:pt idx="3460">
                        <c:v>43551</c:v>
                      </c:pt>
                      <c:pt idx="3461">
                        <c:v>43552</c:v>
                      </c:pt>
                      <c:pt idx="3462">
                        <c:v>43553</c:v>
                      </c:pt>
                      <c:pt idx="3463">
                        <c:v>43554</c:v>
                      </c:pt>
                      <c:pt idx="3464">
                        <c:v>43555</c:v>
                      </c:pt>
                      <c:pt idx="3465">
                        <c:v>43556</c:v>
                      </c:pt>
                      <c:pt idx="3466">
                        <c:v>43557</c:v>
                      </c:pt>
                      <c:pt idx="3467">
                        <c:v>43558</c:v>
                      </c:pt>
                      <c:pt idx="3468">
                        <c:v>43559</c:v>
                      </c:pt>
                      <c:pt idx="3469">
                        <c:v>43560</c:v>
                      </c:pt>
                      <c:pt idx="3470">
                        <c:v>43561</c:v>
                      </c:pt>
                      <c:pt idx="3471">
                        <c:v>43562</c:v>
                      </c:pt>
                      <c:pt idx="3472">
                        <c:v>43563</c:v>
                      </c:pt>
                      <c:pt idx="3473">
                        <c:v>43564</c:v>
                      </c:pt>
                      <c:pt idx="3474">
                        <c:v>43565</c:v>
                      </c:pt>
                      <c:pt idx="3475">
                        <c:v>43566</c:v>
                      </c:pt>
                      <c:pt idx="3476">
                        <c:v>43567</c:v>
                      </c:pt>
                      <c:pt idx="3477">
                        <c:v>43568</c:v>
                      </c:pt>
                      <c:pt idx="3478">
                        <c:v>43569</c:v>
                      </c:pt>
                      <c:pt idx="3479">
                        <c:v>43570</c:v>
                      </c:pt>
                      <c:pt idx="3480">
                        <c:v>43571</c:v>
                      </c:pt>
                      <c:pt idx="3481">
                        <c:v>43572</c:v>
                      </c:pt>
                      <c:pt idx="3482">
                        <c:v>43573</c:v>
                      </c:pt>
                      <c:pt idx="3483">
                        <c:v>43574</c:v>
                      </c:pt>
                      <c:pt idx="3484">
                        <c:v>43575</c:v>
                      </c:pt>
                      <c:pt idx="3485">
                        <c:v>43576</c:v>
                      </c:pt>
                      <c:pt idx="3486">
                        <c:v>43577</c:v>
                      </c:pt>
                      <c:pt idx="3487">
                        <c:v>43578</c:v>
                      </c:pt>
                      <c:pt idx="3488">
                        <c:v>43579</c:v>
                      </c:pt>
                      <c:pt idx="3489">
                        <c:v>43580</c:v>
                      </c:pt>
                      <c:pt idx="3490">
                        <c:v>43581</c:v>
                      </c:pt>
                      <c:pt idx="3491">
                        <c:v>43582</c:v>
                      </c:pt>
                      <c:pt idx="3492">
                        <c:v>43583</c:v>
                      </c:pt>
                      <c:pt idx="3493">
                        <c:v>43584</c:v>
                      </c:pt>
                      <c:pt idx="3494">
                        <c:v>43585</c:v>
                      </c:pt>
                      <c:pt idx="3495">
                        <c:v>43586</c:v>
                      </c:pt>
                      <c:pt idx="3496">
                        <c:v>43587</c:v>
                      </c:pt>
                      <c:pt idx="3497">
                        <c:v>43588</c:v>
                      </c:pt>
                      <c:pt idx="3498">
                        <c:v>43589</c:v>
                      </c:pt>
                      <c:pt idx="3499">
                        <c:v>43590</c:v>
                      </c:pt>
                      <c:pt idx="3500">
                        <c:v>43591</c:v>
                      </c:pt>
                      <c:pt idx="3501">
                        <c:v>43592</c:v>
                      </c:pt>
                      <c:pt idx="3502">
                        <c:v>43593</c:v>
                      </c:pt>
                      <c:pt idx="3503">
                        <c:v>43594</c:v>
                      </c:pt>
                      <c:pt idx="3504">
                        <c:v>43595</c:v>
                      </c:pt>
                      <c:pt idx="3505">
                        <c:v>43596</c:v>
                      </c:pt>
                      <c:pt idx="3506">
                        <c:v>43597</c:v>
                      </c:pt>
                      <c:pt idx="3507">
                        <c:v>43598</c:v>
                      </c:pt>
                      <c:pt idx="3508">
                        <c:v>43599</c:v>
                      </c:pt>
                      <c:pt idx="3509">
                        <c:v>43600</c:v>
                      </c:pt>
                      <c:pt idx="3510">
                        <c:v>43601</c:v>
                      </c:pt>
                      <c:pt idx="3511">
                        <c:v>43602</c:v>
                      </c:pt>
                      <c:pt idx="3512">
                        <c:v>43603</c:v>
                      </c:pt>
                      <c:pt idx="3513">
                        <c:v>43604</c:v>
                      </c:pt>
                      <c:pt idx="3514">
                        <c:v>43605</c:v>
                      </c:pt>
                      <c:pt idx="3515">
                        <c:v>43606</c:v>
                      </c:pt>
                      <c:pt idx="3516">
                        <c:v>43607</c:v>
                      </c:pt>
                      <c:pt idx="3517">
                        <c:v>43608</c:v>
                      </c:pt>
                      <c:pt idx="3518">
                        <c:v>43609</c:v>
                      </c:pt>
                      <c:pt idx="3519">
                        <c:v>43610</c:v>
                      </c:pt>
                      <c:pt idx="3520">
                        <c:v>43611</c:v>
                      </c:pt>
                      <c:pt idx="3521">
                        <c:v>43612</c:v>
                      </c:pt>
                      <c:pt idx="3522">
                        <c:v>43613</c:v>
                      </c:pt>
                      <c:pt idx="3523">
                        <c:v>43614</c:v>
                      </c:pt>
                      <c:pt idx="3524">
                        <c:v>43615</c:v>
                      </c:pt>
                      <c:pt idx="3525">
                        <c:v>43616</c:v>
                      </c:pt>
                      <c:pt idx="3526">
                        <c:v>43617</c:v>
                      </c:pt>
                      <c:pt idx="3527">
                        <c:v>43618</c:v>
                      </c:pt>
                      <c:pt idx="3528">
                        <c:v>43619</c:v>
                      </c:pt>
                      <c:pt idx="3529">
                        <c:v>43620</c:v>
                      </c:pt>
                      <c:pt idx="3530">
                        <c:v>43621</c:v>
                      </c:pt>
                      <c:pt idx="3531">
                        <c:v>43622</c:v>
                      </c:pt>
                      <c:pt idx="3532">
                        <c:v>43623</c:v>
                      </c:pt>
                      <c:pt idx="3533">
                        <c:v>43624</c:v>
                      </c:pt>
                      <c:pt idx="3534">
                        <c:v>43625</c:v>
                      </c:pt>
                      <c:pt idx="3535">
                        <c:v>43626</c:v>
                      </c:pt>
                      <c:pt idx="3536">
                        <c:v>43627</c:v>
                      </c:pt>
                      <c:pt idx="3537">
                        <c:v>43628</c:v>
                      </c:pt>
                      <c:pt idx="3538">
                        <c:v>43629</c:v>
                      </c:pt>
                      <c:pt idx="3539">
                        <c:v>43630</c:v>
                      </c:pt>
                      <c:pt idx="3540">
                        <c:v>43631</c:v>
                      </c:pt>
                      <c:pt idx="3541">
                        <c:v>43632</c:v>
                      </c:pt>
                      <c:pt idx="3542">
                        <c:v>43633</c:v>
                      </c:pt>
                      <c:pt idx="3543">
                        <c:v>43634</c:v>
                      </c:pt>
                      <c:pt idx="3544">
                        <c:v>43635</c:v>
                      </c:pt>
                      <c:pt idx="3545">
                        <c:v>43636</c:v>
                      </c:pt>
                      <c:pt idx="3546">
                        <c:v>43637</c:v>
                      </c:pt>
                      <c:pt idx="3547">
                        <c:v>43638</c:v>
                      </c:pt>
                      <c:pt idx="3548">
                        <c:v>43639</c:v>
                      </c:pt>
                      <c:pt idx="3549">
                        <c:v>43640</c:v>
                      </c:pt>
                      <c:pt idx="3550">
                        <c:v>43641</c:v>
                      </c:pt>
                      <c:pt idx="3551">
                        <c:v>43642</c:v>
                      </c:pt>
                      <c:pt idx="3552">
                        <c:v>43643</c:v>
                      </c:pt>
                      <c:pt idx="3553">
                        <c:v>43644</c:v>
                      </c:pt>
                      <c:pt idx="3554">
                        <c:v>43645</c:v>
                      </c:pt>
                      <c:pt idx="3555">
                        <c:v>43646</c:v>
                      </c:pt>
                      <c:pt idx="3556">
                        <c:v>43647</c:v>
                      </c:pt>
                      <c:pt idx="3557">
                        <c:v>43648</c:v>
                      </c:pt>
                      <c:pt idx="3558">
                        <c:v>43649</c:v>
                      </c:pt>
                      <c:pt idx="3559">
                        <c:v>43650</c:v>
                      </c:pt>
                      <c:pt idx="3560">
                        <c:v>43651</c:v>
                      </c:pt>
                      <c:pt idx="3561">
                        <c:v>43652</c:v>
                      </c:pt>
                      <c:pt idx="3562">
                        <c:v>43653</c:v>
                      </c:pt>
                      <c:pt idx="3563">
                        <c:v>43654</c:v>
                      </c:pt>
                      <c:pt idx="3564">
                        <c:v>43655</c:v>
                      </c:pt>
                      <c:pt idx="3565">
                        <c:v>43656</c:v>
                      </c:pt>
                      <c:pt idx="3566">
                        <c:v>43657</c:v>
                      </c:pt>
                      <c:pt idx="3567">
                        <c:v>43658</c:v>
                      </c:pt>
                      <c:pt idx="3568">
                        <c:v>43659</c:v>
                      </c:pt>
                      <c:pt idx="3569">
                        <c:v>43660</c:v>
                      </c:pt>
                      <c:pt idx="3570">
                        <c:v>43661</c:v>
                      </c:pt>
                      <c:pt idx="3571">
                        <c:v>43662</c:v>
                      </c:pt>
                      <c:pt idx="3572">
                        <c:v>43663</c:v>
                      </c:pt>
                      <c:pt idx="3573">
                        <c:v>43664</c:v>
                      </c:pt>
                      <c:pt idx="3574">
                        <c:v>43665</c:v>
                      </c:pt>
                      <c:pt idx="3575">
                        <c:v>43666</c:v>
                      </c:pt>
                      <c:pt idx="3576">
                        <c:v>43667</c:v>
                      </c:pt>
                      <c:pt idx="3577">
                        <c:v>43668</c:v>
                      </c:pt>
                      <c:pt idx="3578">
                        <c:v>43669</c:v>
                      </c:pt>
                      <c:pt idx="3579">
                        <c:v>43670</c:v>
                      </c:pt>
                      <c:pt idx="3580">
                        <c:v>43671</c:v>
                      </c:pt>
                      <c:pt idx="3581">
                        <c:v>43672</c:v>
                      </c:pt>
                      <c:pt idx="3582">
                        <c:v>43673</c:v>
                      </c:pt>
                      <c:pt idx="3583">
                        <c:v>43674</c:v>
                      </c:pt>
                      <c:pt idx="3584">
                        <c:v>43675</c:v>
                      </c:pt>
                      <c:pt idx="3585">
                        <c:v>43676</c:v>
                      </c:pt>
                      <c:pt idx="3586">
                        <c:v>43677</c:v>
                      </c:pt>
                      <c:pt idx="3587">
                        <c:v>43678</c:v>
                      </c:pt>
                      <c:pt idx="3588">
                        <c:v>43679</c:v>
                      </c:pt>
                      <c:pt idx="3589">
                        <c:v>43680</c:v>
                      </c:pt>
                      <c:pt idx="3590">
                        <c:v>43681</c:v>
                      </c:pt>
                      <c:pt idx="3591">
                        <c:v>43682</c:v>
                      </c:pt>
                      <c:pt idx="3592">
                        <c:v>43683</c:v>
                      </c:pt>
                      <c:pt idx="3593">
                        <c:v>43684</c:v>
                      </c:pt>
                      <c:pt idx="3594">
                        <c:v>43685</c:v>
                      </c:pt>
                      <c:pt idx="3595">
                        <c:v>43686</c:v>
                      </c:pt>
                      <c:pt idx="3596">
                        <c:v>43687</c:v>
                      </c:pt>
                      <c:pt idx="3597">
                        <c:v>43688</c:v>
                      </c:pt>
                      <c:pt idx="3598">
                        <c:v>43689</c:v>
                      </c:pt>
                      <c:pt idx="3599">
                        <c:v>43690</c:v>
                      </c:pt>
                      <c:pt idx="3600">
                        <c:v>43691</c:v>
                      </c:pt>
                      <c:pt idx="3601">
                        <c:v>43692</c:v>
                      </c:pt>
                      <c:pt idx="3602">
                        <c:v>43693</c:v>
                      </c:pt>
                      <c:pt idx="3603">
                        <c:v>43694</c:v>
                      </c:pt>
                      <c:pt idx="3604">
                        <c:v>43695</c:v>
                      </c:pt>
                      <c:pt idx="3605">
                        <c:v>43696</c:v>
                      </c:pt>
                      <c:pt idx="3606">
                        <c:v>43697</c:v>
                      </c:pt>
                      <c:pt idx="3607">
                        <c:v>43698</c:v>
                      </c:pt>
                      <c:pt idx="3608">
                        <c:v>43699</c:v>
                      </c:pt>
                      <c:pt idx="3609">
                        <c:v>43700</c:v>
                      </c:pt>
                      <c:pt idx="3610">
                        <c:v>43701</c:v>
                      </c:pt>
                      <c:pt idx="3611">
                        <c:v>43702</c:v>
                      </c:pt>
                      <c:pt idx="3612">
                        <c:v>43703</c:v>
                      </c:pt>
                      <c:pt idx="3613">
                        <c:v>43704</c:v>
                      </c:pt>
                      <c:pt idx="3614">
                        <c:v>43705</c:v>
                      </c:pt>
                      <c:pt idx="3615">
                        <c:v>43706</c:v>
                      </c:pt>
                      <c:pt idx="3616">
                        <c:v>43707</c:v>
                      </c:pt>
                      <c:pt idx="3617">
                        <c:v>43708</c:v>
                      </c:pt>
                      <c:pt idx="3618">
                        <c:v>43709</c:v>
                      </c:pt>
                      <c:pt idx="3619">
                        <c:v>43710</c:v>
                      </c:pt>
                      <c:pt idx="3620">
                        <c:v>43711</c:v>
                      </c:pt>
                      <c:pt idx="3621">
                        <c:v>43712</c:v>
                      </c:pt>
                      <c:pt idx="3622">
                        <c:v>43713</c:v>
                      </c:pt>
                      <c:pt idx="3623">
                        <c:v>43714</c:v>
                      </c:pt>
                      <c:pt idx="3624">
                        <c:v>43715</c:v>
                      </c:pt>
                      <c:pt idx="3625">
                        <c:v>43716</c:v>
                      </c:pt>
                      <c:pt idx="3626">
                        <c:v>43717</c:v>
                      </c:pt>
                      <c:pt idx="3627">
                        <c:v>43718</c:v>
                      </c:pt>
                      <c:pt idx="3628">
                        <c:v>43719</c:v>
                      </c:pt>
                      <c:pt idx="3629">
                        <c:v>43720</c:v>
                      </c:pt>
                      <c:pt idx="3630">
                        <c:v>43721</c:v>
                      </c:pt>
                      <c:pt idx="3631">
                        <c:v>43722</c:v>
                      </c:pt>
                      <c:pt idx="3632">
                        <c:v>43723</c:v>
                      </c:pt>
                      <c:pt idx="3633">
                        <c:v>43724</c:v>
                      </c:pt>
                      <c:pt idx="3634">
                        <c:v>43725</c:v>
                      </c:pt>
                      <c:pt idx="3635">
                        <c:v>43726</c:v>
                      </c:pt>
                      <c:pt idx="3636">
                        <c:v>43727</c:v>
                      </c:pt>
                      <c:pt idx="3637">
                        <c:v>43728</c:v>
                      </c:pt>
                      <c:pt idx="3638">
                        <c:v>43729</c:v>
                      </c:pt>
                      <c:pt idx="3639">
                        <c:v>43730</c:v>
                      </c:pt>
                      <c:pt idx="3640">
                        <c:v>43731</c:v>
                      </c:pt>
                      <c:pt idx="3641">
                        <c:v>43732</c:v>
                      </c:pt>
                      <c:pt idx="3642">
                        <c:v>43733</c:v>
                      </c:pt>
                      <c:pt idx="3643">
                        <c:v>43734</c:v>
                      </c:pt>
                      <c:pt idx="3644">
                        <c:v>43735</c:v>
                      </c:pt>
                      <c:pt idx="3645">
                        <c:v>43736</c:v>
                      </c:pt>
                      <c:pt idx="3646">
                        <c:v>43737</c:v>
                      </c:pt>
                      <c:pt idx="3647">
                        <c:v>43738</c:v>
                      </c:pt>
                      <c:pt idx="3648">
                        <c:v>43739</c:v>
                      </c:pt>
                      <c:pt idx="3649">
                        <c:v>43740</c:v>
                      </c:pt>
                      <c:pt idx="3650">
                        <c:v>43741</c:v>
                      </c:pt>
                      <c:pt idx="3651">
                        <c:v>43742</c:v>
                      </c:pt>
                      <c:pt idx="3652">
                        <c:v>43743</c:v>
                      </c:pt>
                      <c:pt idx="3653">
                        <c:v>43744</c:v>
                      </c:pt>
                      <c:pt idx="3654">
                        <c:v>43745</c:v>
                      </c:pt>
                      <c:pt idx="3655">
                        <c:v>43746</c:v>
                      </c:pt>
                      <c:pt idx="3656">
                        <c:v>43747</c:v>
                      </c:pt>
                      <c:pt idx="3657">
                        <c:v>43748</c:v>
                      </c:pt>
                      <c:pt idx="3658">
                        <c:v>43749</c:v>
                      </c:pt>
                      <c:pt idx="3659">
                        <c:v>43750</c:v>
                      </c:pt>
                      <c:pt idx="3660">
                        <c:v>43751</c:v>
                      </c:pt>
                      <c:pt idx="3661">
                        <c:v>43752</c:v>
                      </c:pt>
                      <c:pt idx="3662">
                        <c:v>43753</c:v>
                      </c:pt>
                      <c:pt idx="3663">
                        <c:v>43754</c:v>
                      </c:pt>
                      <c:pt idx="3664">
                        <c:v>43755</c:v>
                      </c:pt>
                      <c:pt idx="3665">
                        <c:v>43756</c:v>
                      </c:pt>
                      <c:pt idx="3666">
                        <c:v>43757</c:v>
                      </c:pt>
                      <c:pt idx="3667">
                        <c:v>43758</c:v>
                      </c:pt>
                      <c:pt idx="3668">
                        <c:v>43759</c:v>
                      </c:pt>
                      <c:pt idx="3669">
                        <c:v>43760</c:v>
                      </c:pt>
                      <c:pt idx="3670">
                        <c:v>43761</c:v>
                      </c:pt>
                      <c:pt idx="3671">
                        <c:v>43762</c:v>
                      </c:pt>
                      <c:pt idx="3672">
                        <c:v>43763</c:v>
                      </c:pt>
                      <c:pt idx="3673">
                        <c:v>43764</c:v>
                      </c:pt>
                      <c:pt idx="3674">
                        <c:v>43765</c:v>
                      </c:pt>
                      <c:pt idx="3675">
                        <c:v>43766</c:v>
                      </c:pt>
                      <c:pt idx="3676">
                        <c:v>43767</c:v>
                      </c:pt>
                      <c:pt idx="3677">
                        <c:v>43768</c:v>
                      </c:pt>
                      <c:pt idx="3678">
                        <c:v>43769</c:v>
                      </c:pt>
                      <c:pt idx="3679">
                        <c:v>43770</c:v>
                      </c:pt>
                      <c:pt idx="3680">
                        <c:v>43771</c:v>
                      </c:pt>
                      <c:pt idx="3681">
                        <c:v>43772</c:v>
                      </c:pt>
                      <c:pt idx="3682">
                        <c:v>43773</c:v>
                      </c:pt>
                      <c:pt idx="3683">
                        <c:v>43774</c:v>
                      </c:pt>
                      <c:pt idx="3684">
                        <c:v>43775</c:v>
                      </c:pt>
                      <c:pt idx="3685">
                        <c:v>43776</c:v>
                      </c:pt>
                      <c:pt idx="3686">
                        <c:v>43777</c:v>
                      </c:pt>
                      <c:pt idx="3687">
                        <c:v>43778</c:v>
                      </c:pt>
                      <c:pt idx="3688">
                        <c:v>43779</c:v>
                      </c:pt>
                      <c:pt idx="3689">
                        <c:v>43780</c:v>
                      </c:pt>
                      <c:pt idx="3690">
                        <c:v>43781</c:v>
                      </c:pt>
                      <c:pt idx="3691">
                        <c:v>43782</c:v>
                      </c:pt>
                      <c:pt idx="3692">
                        <c:v>43783</c:v>
                      </c:pt>
                      <c:pt idx="3693">
                        <c:v>43784</c:v>
                      </c:pt>
                      <c:pt idx="3694">
                        <c:v>43785</c:v>
                      </c:pt>
                      <c:pt idx="3695">
                        <c:v>43786</c:v>
                      </c:pt>
                      <c:pt idx="3696">
                        <c:v>43787</c:v>
                      </c:pt>
                      <c:pt idx="3697">
                        <c:v>43788</c:v>
                      </c:pt>
                      <c:pt idx="3698">
                        <c:v>43789</c:v>
                      </c:pt>
                      <c:pt idx="3699">
                        <c:v>43790</c:v>
                      </c:pt>
                      <c:pt idx="3700">
                        <c:v>43791</c:v>
                      </c:pt>
                      <c:pt idx="3701">
                        <c:v>43792</c:v>
                      </c:pt>
                      <c:pt idx="3702">
                        <c:v>43793</c:v>
                      </c:pt>
                      <c:pt idx="3703">
                        <c:v>43794</c:v>
                      </c:pt>
                      <c:pt idx="3704">
                        <c:v>43795</c:v>
                      </c:pt>
                      <c:pt idx="3705">
                        <c:v>43796</c:v>
                      </c:pt>
                      <c:pt idx="3706">
                        <c:v>43797</c:v>
                      </c:pt>
                      <c:pt idx="3707">
                        <c:v>43798</c:v>
                      </c:pt>
                      <c:pt idx="3708">
                        <c:v>43799</c:v>
                      </c:pt>
                      <c:pt idx="3709">
                        <c:v>43800</c:v>
                      </c:pt>
                      <c:pt idx="3710">
                        <c:v>43801</c:v>
                      </c:pt>
                      <c:pt idx="3711">
                        <c:v>43802</c:v>
                      </c:pt>
                      <c:pt idx="3712">
                        <c:v>43803</c:v>
                      </c:pt>
                      <c:pt idx="3713">
                        <c:v>43804</c:v>
                      </c:pt>
                      <c:pt idx="3714">
                        <c:v>43805</c:v>
                      </c:pt>
                      <c:pt idx="3715">
                        <c:v>43806</c:v>
                      </c:pt>
                      <c:pt idx="3716">
                        <c:v>43807</c:v>
                      </c:pt>
                      <c:pt idx="3717">
                        <c:v>43808</c:v>
                      </c:pt>
                      <c:pt idx="3718">
                        <c:v>43809</c:v>
                      </c:pt>
                      <c:pt idx="3719">
                        <c:v>43810</c:v>
                      </c:pt>
                      <c:pt idx="3720">
                        <c:v>43811</c:v>
                      </c:pt>
                      <c:pt idx="3721">
                        <c:v>43812</c:v>
                      </c:pt>
                      <c:pt idx="3722">
                        <c:v>43813</c:v>
                      </c:pt>
                      <c:pt idx="3723">
                        <c:v>43814</c:v>
                      </c:pt>
                      <c:pt idx="3724">
                        <c:v>43815</c:v>
                      </c:pt>
                      <c:pt idx="3725">
                        <c:v>43816</c:v>
                      </c:pt>
                      <c:pt idx="3726">
                        <c:v>43817</c:v>
                      </c:pt>
                      <c:pt idx="3727">
                        <c:v>43818</c:v>
                      </c:pt>
                      <c:pt idx="3728">
                        <c:v>43819</c:v>
                      </c:pt>
                      <c:pt idx="3729">
                        <c:v>43820</c:v>
                      </c:pt>
                      <c:pt idx="3730">
                        <c:v>43821</c:v>
                      </c:pt>
                      <c:pt idx="3731">
                        <c:v>43822</c:v>
                      </c:pt>
                      <c:pt idx="3732">
                        <c:v>43823</c:v>
                      </c:pt>
                      <c:pt idx="3733">
                        <c:v>43824</c:v>
                      </c:pt>
                      <c:pt idx="3734">
                        <c:v>43825</c:v>
                      </c:pt>
                      <c:pt idx="3735">
                        <c:v>43826</c:v>
                      </c:pt>
                      <c:pt idx="3736">
                        <c:v>43827</c:v>
                      </c:pt>
                      <c:pt idx="3737">
                        <c:v>43828</c:v>
                      </c:pt>
                      <c:pt idx="3738">
                        <c:v>43829</c:v>
                      </c:pt>
                      <c:pt idx="3739">
                        <c:v>43830</c:v>
                      </c:pt>
                      <c:pt idx="3740">
                        <c:v>43831</c:v>
                      </c:pt>
                      <c:pt idx="3741">
                        <c:v>43832</c:v>
                      </c:pt>
                      <c:pt idx="3742">
                        <c:v>43833</c:v>
                      </c:pt>
                      <c:pt idx="3743">
                        <c:v>43834</c:v>
                      </c:pt>
                      <c:pt idx="3744">
                        <c:v>43835</c:v>
                      </c:pt>
                      <c:pt idx="3745">
                        <c:v>43836</c:v>
                      </c:pt>
                      <c:pt idx="3746">
                        <c:v>43837</c:v>
                      </c:pt>
                      <c:pt idx="3747">
                        <c:v>43838</c:v>
                      </c:pt>
                      <c:pt idx="3748">
                        <c:v>43839</c:v>
                      </c:pt>
                      <c:pt idx="3749">
                        <c:v>43840</c:v>
                      </c:pt>
                      <c:pt idx="3750">
                        <c:v>43841</c:v>
                      </c:pt>
                      <c:pt idx="3751">
                        <c:v>43842</c:v>
                      </c:pt>
                      <c:pt idx="3752">
                        <c:v>43843</c:v>
                      </c:pt>
                      <c:pt idx="3753">
                        <c:v>43844</c:v>
                      </c:pt>
                      <c:pt idx="3754">
                        <c:v>43845</c:v>
                      </c:pt>
                      <c:pt idx="3755">
                        <c:v>43846</c:v>
                      </c:pt>
                      <c:pt idx="3756">
                        <c:v>43847</c:v>
                      </c:pt>
                      <c:pt idx="3757">
                        <c:v>43848</c:v>
                      </c:pt>
                      <c:pt idx="3758">
                        <c:v>43849</c:v>
                      </c:pt>
                      <c:pt idx="3759">
                        <c:v>43850</c:v>
                      </c:pt>
                      <c:pt idx="3760">
                        <c:v>43851</c:v>
                      </c:pt>
                      <c:pt idx="3761">
                        <c:v>43852</c:v>
                      </c:pt>
                      <c:pt idx="3762">
                        <c:v>43853</c:v>
                      </c:pt>
                      <c:pt idx="3763">
                        <c:v>43854</c:v>
                      </c:pt>
                      <c:pt idx="3764">
                        <c:v>43855</c:v>
                      </c:pt>
                      <c:pt idx="3765">
                        <c:v>43856</c:v>
                      </c:pt>
                      <c:pt idx="3766">
                        <c:v>43857</c:v>
                      </c:pt>
                      <c:pt idx="3767">
                        <c:v>43858</c:v>
                      </c:pt>
                      <c:pt idx="3768">
                        <c:v>43859</c:v>
                      </c:pt>
                      <c:pt idx="3769">
                        <c:v>43860</c:v>
                      </c:pt>
                      <c:pt idx="3770">
                        <c:v>43861</c:v>
                      </c:pt>
                      <c:pt idx="3771">
                        <c:v>43862</c:v>
                      </c:pt>
                      <c:pt idx="3772">
                        <c:v>43863</c:v>
                      </c:pt>
                      <c:pt idx="3773">
                        <c:v>43864</c:v>
                      </c:pt>
                      <c:pt idx="3774">
                        <c:v>43865</c:v>
                      </c:pt>
                      <c:pt idx="3775">
                        <c:v>43866</c:v>
                      </c:pt>
                      <c:pt idx="3776">
                        <c:v>43867</c:v>
                      </c:pt>
                      <c:pt idx="3777">
                        <c:v>43868</c:v>
                      </c:pt>
                      <c:pt idx="3778">
                        <c:v>43869</c:v>
                      </c:pt>
                      <c:pt idx="3779">
                        <c:v>43870</c:v>
                      </c:pt>
                      <c:pt idx="3780">
                        <c:v>43871</c:v>
                      </c:pt>
                      <c:pt idx="3781">
                        <c:v>43872</c:v>
                      </c:pt>
                      <c:pt idx="3782">
                        <c:v>43873</c:v>
                      </c:pt>
                      <c:pt idx="3783">
                        <c:v>43874</c:v>
                      </c:pt>
                      <c:pt idx="3784">
                        <c:v>43875</c:v>
                      </c:pt>
                      <c:pt idx="3785">
                        <c:v>43876</c:v>
                      </c:pt>
                      <c:pt idx="3786">
                        <c:v>43877</c:v>
                      </c:pt>
                      <c:pt idx="3787">
                        <c:v>43878</c:v>
                      </c:pt>
                      <c:pt idx="3788">
                        <c:v>43879</c:v>
                      </c:pt>
                      <c:pt idx="3789">
                        <c:v>43880</c:v>
                      </c:pt>
                      <c:pt idx="3790">
                        <c:v>43881</c:v>
                      </c:pt>
                      <c:pt idx="3791">
                        <c:v>43882</c:v>
                      </c:pt>
                      <c:pt idx="3792">
                        <c:v>43883</c:v>
                      </c:pt>
                      <c:pt idx="3793">
                        <c:v>43884</c:v>
                      </c:pt>
                      <c:pt idx="3794">
                        <c:v>43885</c:v>
                      </c:pt>
                      <c:pt idx="3795">
                        <c:v>43886</c:v>
                      </c:pt>
                      <c:pt idx="3796">
                        <c:v>43887</c:v>
                      </c:pt>
                      <c:pt idx="3797">
                        <c:v>43888</c:v>
                      </c:pt>
                      <c:pt idx="3798">
                        <c:v>43889</c:v>
                      </c:pt>
                      <c:pt idx="3799">
                        <c:v>43890</c:v>
                      </c:pt>
                      <c:pt idx="3800">
                        <c:v>43891</c:v>
                      </c:pt>
                      <c:pt idx="3801">
                        <c:v>43892</c:v>
                      </c:pt>
                      <c:pt idx="3802">
                        <c:v>43893</c:v>
                      </c:pt>
                      <c:pt idx="3803">
                        <c:v>43894</c:v>
                      </c:pt>
                      <c:pt idx="3804">
                        <c:v>43895</c:v>
                      </c:pt>
                      <c:pt idx="3805">
                        <c:v>43896</c:v>
                      </c:pt>
                      <c:pt idx="3806">
                        <c:v>43897</c:v>
                      </c:pt>
                      <c:pt idx="3807">
                        <c:v>43898</c:v>
                      </c:pt>
                      <c:pt idx="3808">
                        <c:v>43899</c:v>
                      </c:pt>
                      <c:pt idx="3809">
                        <c:v>43900</c:v>
                      </c:pt>
                      <c:pt idx="3810">
                        <c:v>43901</c:v>
                      </c:pt>
                      <c:pt idx="3811">
                        <c:v>43902</c:v>
                      </c:pt>
                      <c:pt idx="3812">
                        <c:v>43903</c:v>
                      </c:pt>
                      <c:pt idx="3813">
                        <c:v>43904</c:v>
                      </c:pt>
                      <c:pt idx="3814">
                        <c:v>43905</c:v>
                      </c:pt>
                      <c:pt idx="3815">
                        <c:v>43906</c:v>
                      </c:pt>
                      <c:pt idx="3816">
                        <c:v>43907</c:v>
                      </c:pt>
                      <c:pt idx="3817">
                        <c:v>43908</c:v>
                      </c:pt>
                      <c:pt idx="3818">
                        <c:v>43909</c:v>
                      </c:pt>
                      <c:pt idx="3819">
                        <c:v>43910</c:v>
                      </c:pt>
                      <c:pt idx="3820">
                        <c:v>43911</c:v>
                      </c:pt>
                      <c:pt idx="3821">
                        <c:v>43912</c:v>
                      </c:pt>
                      <c:pt idx="3822">
                        <c:v>43913</c:v>
                      </c:pt>
                      <c:pt idx="3823">
                        <c:v>43914</c:v>
                      </c:pt>
                      <c:pt idx="3824">
                        <c:v>43915</c:v>
                      </c:pt>
                      <c:pt idx="3825">
                        <c:v>43916</c:v>
                      </c:pt>
                      <c:pt idx="3826">
                        <c:v>43917</c:v>
                      </c:pt>
                      <c:pt idx="3827">
                        <c:v>43918</c:v>
                      </c:pt>
                      <c:pt idx="3828">
                        <c:v>43919</c:v>
                      </c:pt>
                      <c:pt idx="3829">
                        <c:v>43920</c:v>
                      </c:pt>
                      <c:pt idx="3830">
                        <c:v>43921</c:v>
                      </c:pt>
                      <c:pt idx="3831">
                        <c:v>43922</c:v>
                      </c:pt>
                      <c:pt idx="3832">
                        <c:v>43923</c:v>
                      </c:pt>
                      <c:pt idx="3833">
                        <c:v>43924</c:v>
                      </c:pt>
                      <c:pt idx="3834">
                        <c:v>43925</c:v>
                      </c:pt>
                      <c:pt idx="3835">
                        <c:v>43926</c:v>
                      </c:pt>
                      <c:pt idx="3836">
                        <c:v>43927</c:v>
                      </c:pt>
                      <c:pt idx="3837">
                        <c:v>43928</c:v>
                      </c:pt>
                      <c:pt idx="3838">
                        <c:v>43929</c:v>
                      </c:pt>
                      <c:pt idx="3839">
                        <c:v>43930</c:v>
                      </c:pt>
                      <c:pt idx="3840">
                        <c:v>43931</c:v>
                      </c:pt>
                      <c:pt idx="3841">
                        <c:v>43932</c:v>
                      </c:pt>
                      <c:pt idx="3842">
                        <c:v>43933</c:v>
                      </c:pt>
                      <c:pt idx="3843">
                        <c:v>43934</c:v>
                      </c:pt>
                      <c:pt idx="3844">
                        <c:v>43935</c:v>
                      </c:pt>
                      <c:pt idx="3845">
                        <c:v>43936</c:v>
                      </c:pt>
                      <c:pt idx="3846">
                        <c:v>43937</c:v>
                      </c:pt>
                      <c:pt idx="3847">
                        <c:v>43938</c:v>
                      </c:pt>
                      <c:pt idx="3848">
                        <c:v>43939</c:v>
                      </c:pt>
                      <c:pt idx="3849">
                        <c:v>43940</c:v>
                      </c:pt>
                      <c:pt idx="3850">
                        <c:v>43941</c:v>
                      </c:pt>
                      <c:pt idx="3851">
                        <c:v>43942</c:v>
                      </c:pt>
                      <c:pt idx="3852">
                        <c:v>43943</c:v>
                      </c:pt>
                      <c:pt idx="3853">
                        <c:v>43944</c:v>
                      </c:pt>
                      <c:pt idx="3854">
                        <c:v>43945</c:v>
                      </c:pt>
                      <c:pt idx="3855">
                        <c:v>43946</c:v>
                      </c:pt>
                      <c:pt idx="3856">
                        <c:v>43947</c:v>
                      </c:pt>
                      <c:pt idx="3857">
                        <c:v>43948</c:v>
                      </c:pt>
                      <c:pt idx="3858">
                        <c:v>43949</c:v>
                      </c:pt>
                      <c:pt idx="3859">
                        <c:v>43950</c:v>
                      </c:pt>
                      <c:pt idx="3860">
                        <c:v>43951</c:v>
                      </c:pt>
                      <c:pt idx="3861">
                        <c:v>43952</c:v>
                      </c:pt>
                      <c:pt idx="3862">
                        <c:v>43953</c:v>
                      </c:pt>
                      <c:pt idx="3863">
                        <c:v>43954</c:v>
                      </c:pt>
                      <c:pt idx="3864">
                        <c:v>43955</c:v>
                      </c:pt>
                      <c:pt idx="3865">
                        <c:v>43956</c:v>
                      </c:pt>
                      <c:pt idx="3866">
                        <c:v>43957</c:v>
                      </c:pt>
                      <c:pt idx="3867">
                        <c:v>43958</c:v>
                      </c:pt>
                      <c:pt idx="3868">
                        <c:v>43959</c:v>
                      </c:pt>
                      <c:pt idx="3869">
                        <c:v>43960</c:v>
                      </c:pt>
                      <c:pt idx="3870">
                        <c:v>43961</c:v>
                      </c:pt>
                      <c:pt idx="3871">
                        <c:v>43962</c:v>
                      </c:pt>
                      <c:pt idx="3872">
                        <c:v>43963</c:v>
                      </c:pt>
                      <c:pt idx="3873">
                        <c:v>43964</c:v>
                      </c:pt>
                      <c:pt idx="3874">
                        <c:v>43965</c:v>
                      </c:pt>
                      <c:pt idx="3875">
                        <c:v>43966</c:v>
                      </c:pt>
                      <c:pt idx="3876">
                        <c:v>43967</c:v>
                      </c:pt>
                      <c:pt idx="3877">
                        <c:v>43968</c:v>
                      </c:pt>
                      <c:pt idx="3878">
                        <c:v>43969</c:v>
                      </c:pt>
                      <c:pt idx="3879">
                        <c:v>43970</c:v>
                      </c:pt>
                      <c:pt idx="3880">
                        <c:v>43971</c:v>
                      </c:pt>
                      <c:pt idx="3881">
                        <c:v>43972</c:v>
                      </c:pt>
                      <c:pt idx="3882">
                        <c:v>43973</c:v>
                      </c:pt>
                      <c:pt idx="3883">
                        <c:v>43974</c:v>
                      </c:pt>
                      <c:pt idx="3884">
                        <c:v>43975</c:v>
                      </c:pt>
                      <c:pt idx="3885">
                        <c:v>43976</c:v>
                      </c:pt>
                      <c:pt idx="3886">
                        <c:v>43977</c:v>
                      </c:pt>
                      <c:pt idx="3887">
                        <c:v>43978</c:v>
                      </c:pt>
                      <c:pt idx="3888">
                        <c:v>43979</c:v>
                      </c:pt>
                      <c:pt idx="3889">
                        <c:v>43980</c:v>
                      </c:pt>
                      <c:pt idx="3890">
                        <c:v>43981</c:v>
                      </c:pt>
                      <c:pt idx="3891">
                        <c:v>43982</c:v>
                      </c:pt>
                      <c:pt idx="3892">
                        <c:v>43983</c:v>
                      </c:pt>
                      <c:pt idx="3893">
                        <c:v>43984</c:v>
                      </c:pt>
                      <c:pt idx="3894">
                        <c:v>43985</c:v>
                      </c:pt>
                      <c:pt idx="3895">
                        <c:v>43986</c:v>
                      </c:pt>
                      <c:pt idx="3896">
                        <c:v>43987</c:v>
                      </c:pt>
                      <c:pt idx="3897">
                        <c:v>43988</c:v>
                      </c:pt>
                      <c:pt idx="3898">
                        <c:v>43989</c:v>
                      </c:pt>
                      <c:pt idx="3899">
                        <c:v>43990</c:v>
                      </c:pt>
                      <c:pt idx="3900">
                        <c:v>43991</c:v>
                      </c:pt>
                      <c:pt idx="3901">
                        <c:v>43992</c:v>
                      </c:pt>
                      <c:pt idx="3902">
                        <c:v>43993</c:v>
                      </c:pt>
                      <c:pt idx="3903">
                        <c:v>43994</c:v>
                      </c:pt>
                      <c:pt idx="3904">
                        <c:v>43995</c:v>
                      </c:pt>
                      <c:pt idx="3905">
                        <c:v>43996</c:v>
                      </c:pt>
                      <c:pt idx="3906">
                        <c:v>43997</c:v>
                      </c:pt>
                      <c:pt idx="3907">
                        <c:v>43998</c:v>
                      </c:pt>
                      <c:pt idx="3908">
                        <c:v>43999</c:v>
                      </c:pt>
                      <c:pt idx="3909">
                        <c:v>44000</c:v>
                      </c:pt>
                      <c:pt idx="3910">
                        <c:v>44001</c:v>
                      </c:pt>
                      <c:pt idx="3911">
                        <c:v>44002</c:v>
                      </c:pt>
                      <c:pt idx="3912">
                        <c:v>44003</c:v>
                      </c:pt>
                      <c:pt idx="3913">
                        <c:v>44004</c:v>
                      </c:pt>
                      <c:pt idx="3914">
                        <c:v>44005</c:v>
                      </c:pt>
                      <c:pt idx="3915">
                        <c:v>44006</c:v>
                      </c:pt>
                      <c:pt idx="3916">
                        <c:v>44007</c:v>
                      </c:pt>
                      <c:pt idx="3917">
                        <c:v>44008</c:v>
                      </c:pt>
                      <c:pt idx="3918">
                        <c:v>44009</c:v>
                      </c:pt>
                      <c:pt idx="3919">
                        <c:v>44010</c:v>
                      </c:pt>
                      <c:pt idx="3920">
                        <c:v>44011</c:v>
                      </c:pt>
                      <c:pt idx="3921">
                        <c:v>44012</c:v>
                      </c:pt>
                      <c:pt idx="3922">
                        <c:v>44013</c:v>
                      </c:pt>
                      <c:pt idx="3923">
                        <c:v>44014</c:v>
                      </c:pt>
                      <c:pt idx="3924">
                        <c:v>44015</c:v>
                      </c:pt>
                      <c:pt idx="3925">
                        <c:v>44016</c:v>
                      </c:pt>
                      <c:pt idx="3926">
                        <c:v>44017</c:v>
                      </c:pt>
                      <c:pt idx="3927">
                        <c:v>44018</c:v>
                      </c:pt>
                      <c:pt idx="3928">
                        <c:v>44019</c:v>
                      </c:pt>
                      <c:pt idx="3929">
                        <c:v>44020</c:v>
                      </c:pt>
                      <c:pt idx="3930">
                        <c:v>44021</c:v>
                      </c:pt>
                      <c:pt idx="3931">
                        <c:v>44022</c:v>
                      </c:pt>
                      <c:pt idx="3932">
                        <c:v>44023</c:v>
                      </c:pt>
                      <c:pt idx="3933">
                        <c:v>44024</c:v>
                      </c:pt>
                      <c:pt idx="3934">
                        <c:v>44025</c:v>
                      </c:pt>
                      <c:pt idx="3935">
                        <c:v>44026</c:v>
                      </c:pt>
                      <c:pt idx="3936">
                        <c:v>44027</c:v>
                      </c:pt>
                      <c:pt idx="3937">
                        <c:v>44028</c:v>
                      </c:pt>
                      <c:pt idx="3938">
                        <c:v>44029</c:v>
                      </c:pt>
                      <c:pt idx="3939">
                        <c:v>44030</c:v>
                      </c:pt>
                      <c:pt idx="3940">
                        <c:v>44031</c:v>
                      </c:pt>
                      <c:pt idx="3941">
                        <c:v>44032</c:v>
                      </c:pt>
                      <c:pt idx="3942">
                        <c:v>44033</c:v>
                      </c:pt>
                      <c:pt idx="3943">
                        <c:v>44034</c:v>
                      </c:pt>
                      <c:pt idx="3944">
                        <c:v>44035</c:v>
                      </c:pt>
                      <c:pt idx="3945">
                        <c:v>44036</c:v>
                      </c:pt>
                      <c:pt idx="3946">
                        <c:v>44037</c:v>
                      </c:pt>
                      <c:pt idx="3947">
                        <c:v>44038</c:v>
                      </c:pt>
                      <c:pt idx="3948">
                        <c:v>44039</c:v>
                      </c:pt>
                      <c:pt idx="3949">
                        <c:v>44040</c:v>
                      </c:pt>
                      <c:pt idx="3950">
                        <c:v>44041</c:v>
                      </c:pt>
                      <c:pt idx="3951">
                        <c:v>44042</c:v>
                      </c:pt>
                      <c:pt idx="3952">
                        <c:v>44043</c:v>
                      </c:pt>
                      <c:pt idx="3953">
                        <c:v>44044</c:v>
                      </c:pt>
                      <c:pt idx="3954">
                        <c:v>44045</c:v>
                      </c:pt>
                      <c:pt idx="3955">
                        <c:v>44046</c:v>
                      </c:pt>
                      <c:pt idx="3956">
                        <c:v>44047</c:v>
                      </c:pt>
                      <c:pt idx="3957">
                        <c:v>44048</c:v>
                      </c:pt>
                      <c:pt idx="3958">
                        <c:v>44049</c:v>
                      </c:pt>
                      <c:pt idx="3959">
                        <c:v>44050</c:v>
                      </c:pt>
                      <c:pt idx="3960">
                        <c:v>44051</c:v>
                      </c:pt>
                      <c:pt idx="3961">
                        <c:v>44052</c:v>
                      </c:pt>
                      <c:pt idx="3962">
                        <c:v>44053</c:v>
                      </c:pt>
                      <c:pt idx="3963">
                        <c:v>44054</c:v>
                      </c:pt>
                      <c:pt idx="3964">
                        <c:v>44055</c:v>
                      </c:pt>
                      <c:pt idx="3965">
                        <c:v>44056</c:v>
                      </c:pt>
                      <c:pt idx="3966">
                        <c:v>44057</c:v>
                      </c:pt>
                      <c:pt idx="3967">
                        <c:v>44058</c:v>
                      </c:pt>
                      <c:pt idx="3968">
                        <c:v>44059</c:v>
                      </c:pt>
                      <c:pt idx="3969">
                        <c:v>44060</c:v>
                      </c:pt>
                      <c:pt idx="3970">
                        <c:v>44061</c:v>
                      </c:pt>
                      <c:pt idx="3971">
                        <c:v>44062</c:v>
                      </c:pt>
                      <c:pt idx="3972">
                        <c:v>44063</c:v>
                      </c:pt>
                      <c:pt idx="3973">
                        <c:v>44064</c:v>
                      </c:pt>
                      <c:pt idx="3974">
                        <c:v>44065</c:v>
                      </c:pt>
                      <c:pt idx="3975">
                        <c:v>44066</c:v>
                      </c:pt>
                      <c:pt idx="3976">
                        <c:v>44067</c:v>
                      </c:pt>
                      <c:pt idx="3977">
                        <c:v>44068</c:v>
                      </c:pt>
                      <c:pt idx="3978">
                        <c:v>44069</c:v>
                      </c:pt>
                      <c:pt idx="3979">
                        <c:v>44070</c:v>
                      </c:pt>
                      <c:pt idx="3980">
                        <c:v>44071</c:v>
                      </c:pt>
                      <c:pt idx="3981">
                        <c:v>44072</c:v>
                      </c:pt>
                      <c:pt idx="3982">
                        <c:v>44073</c:v>
                      </c:pt>
                      <c:pt idx="3983">
                        <c:v>44074</c:v>
                      </c:pt>
                      <c:pt idx="3984">
                        <c:v>44075</c:v>
                      </c:pt>
                      <c:pt idx="3985">
                        <c:v>44076</c:v>
                      </c:pt>
                      <c:pt idx="3986">
                        <c:v>44077</c:v>
                      </c:pt>
                      <c:pt idx="3987">
                        <c:v>44078</c:v>
                      </c:pt>
                      <c:pt idx="3988">
                        <c:v>44079</c:v>
                      </c:pt>
                      <c:pt idx="3989">
                        <c:v>44080</c:v>
                      </c:pt>
                      <c:pt idx="3990">
                        <c:v>44081</c:v>
                      </c:pt>
                      <c:pt idx="3991">
                        <c:v>44082</c:v>
                      </c:pt>
                      <c:pt idx="3992">
                        <c:v>44083</c:v>
                      </c:pt>
                      <c:pt idx="3993">
                        <c:v>44084</c:v>
                      </c:pt>
                      <c:pt idx="3994">
                        <c:v>44085</c:v>
                      </c:pt>
                      <c:pt idx="3995">
                        <c:v>44086</c:v>
                      </c:pt>
                      <c:pt idx="3996">
                        <c:v>44087</c:v>
                      </c:pt>
                      <c:pt idx="3997">
                        <c:v>44088</c:v>
                      </c:pt>
                      <c:pt idx="3998">
                        <c:v>44089</c:v>
                      </c:pt>
                      <c:pt idx="3999">
                        <c:v>44090</c:v>
                      </c:pt>
                      <c:pt idx="4000">
                        <c:v>44091</c:v>
                      </c:pt>
                      <c:pt idx="4001">
                        <c:v>44092</c:v>
                      </c:pt>
                      <c:pt idx="4002">
                        <c:v>44093</c:v>
                      </c:pt>
                      <c:pt idx="4003">
                        <c:v>44094</c:v>
                      </c:pt>
                      <c:pt idx="4004">
                        <c:v>44095</c:v>
                      </c:pt>
                      <c:pt idx="4005">
                        <c:v>44096</c:v>
                      </c:pt>
                      <c:pt idx="4006">
                        <c:v>44097</c:v>
                      </c:pt>
                      <c:pt idx="4007">
                        <c:v>44098</c:v>
                      </c:pt>
                      <c:pt idx="4008">
                        <c:v>44099</c:v>
                      </c:pt>
                      <c:pt idx="4009">
                        <c:v>44100</c:v>
                      </c:pt>
                      <c:pt idx="4010">
                        <c:v>44101</c:v>
                      </c:pt>
                      <c:pt idx="4011">
                        <c:v>44102</c:v>
                      </c:pt>
                      <c:pt idx="4012">
                        <c:v>44103</c:v>
                      </c:pt>
                      <c:pt idx="4013">
                        <c:v>44104</c:v>
                      </c:pt>
                      <c:pt idx="4014">
                        <c:v>44105</c:v>
                      </c:pt>
                      <c:pt idx="4015">
                        <c:v>44106</c:v>
                      </c:pt>
                      <c:pt idx="4016">
                        <c:v>44107</c:v>
                      </c:pt>
                      <c:pt idx="4017">
                        <c:v>44108</c:v>
                      </c:pt>
                      <c:pt idx="4018">
                        <c:v>44109</c:v>
                      </c:pt>
                      <c:pt idx="4019">
                        <c:v>44110</c:v>
                      </c:pt>
                      <c:pt idx="4020">
                        <c:v>44111</c:v>
                      </c:pt>
                      <c:pt idx="4021">
                        <c:v>44112</c:v>
                      </c:pt>
                      <c:pt idx="4022">
                        <c:v>44113</c:v>
                      </c:pt>
                      <c:pt idx="4023">
                        <c:v>44114</c:v>
                      </c:pt>
                      <c:pt idx="4024">
                        <c:v>44115</c:v>
                      </c:pt>
                      <c:pt idx="4025">
                        <c:v>44116</c:v>
                      </c:pt>
                      <c:pt idx="4026">
                        <c:v>44117</c:v>
                      </c:pt>
                      <c:pt idx="4027">
                        <c:v>44118</c:v>
                      </c:pt>
                      <c:pt idx="4028">
                        <c:v>44119</c:v>
                      </c:pt>
                      <c:pt idx="4029">
                        <c:v>44120</c:v>
                      </c:pt>
                      <c:pt idx="4030">
                        <c:v>44121</c:v>
                      </c:pt>
                      <c:pt idx="4031">
                        <c:v>44122</c:v>
                      </c:pt>
                      <c:pt idx="4032">
                        <c:v>44123</c:v>
                      </c:pt>
                      <c:pt idx="4033">
                        <c:v>44124</c:v>
                      </c:pt>
                      <c:pt idx="4034">
                        <c:v>44125</c:v>
                      </c:pt>
                      <c:pt idx="4035">
                        <c:v>44126</c:v>
                      </c:pt>
                      <c:pt idx="4036">
                        <c:v>44127</c:v>
                      </c:pt>
                      <c:pt idx="4037">
                        <c:v>44128</c:v>
                      </c:pt>
                      <c:pt idx="4038">
                        <c:v>44129</c:v>
                      </c:pt>
                      <c:pt idx="4039">
                        <c:v>44130</c:v>
                      </c:pt>
                      <c:pt idx="4040">
                        <c:v>44131</c:v>
                      </c:pt>
                      <c:pt idx="4041">
                        <c:v>44132</c:v>
                      </c:pt>
                      <c:pt idx="4042">
                        <c:v>44133</c:v>
                      </c:pt>
                      <c:pt idx="4043">
                        <c:v>44134</c:v>
                      </c:pt>
                      <c:pt idx="4044">
                        <c:v>44135</c:v>
                      </c:pt>
                      <c:pt idx="4045">
                        <c:v>44136</c:v>
                      </c:pt>
                      <c:pt idx="4046">
                        <c:v>44137</c:v>
                      </c:pt>
                      <c:pt idx="4047">
                        <c:v>44138</c:v>
                      </c:pt>
                      <c:pt idx="4048">
                        <c:v>44139</c:v>
                      </c:pt>
                      <c:pt idx="4049">
                        <c:v>44140</c:v>
                      </c:pt>
                      <c:pt idx="4050">
                        <c:v>44141</c:v>
                      </c:pt>
                      <c:pt idx="4051">
                        <c:v>44142</c:v>
                      </c:pt>
                      <c:pt idx="4052">
                        <c:v>44143</c:v>
                      </c:pt>
                      <c:pt idx="4053">
                        <c:v>44144</c:v>
                      </c:pt>
                      <c:pt idx="4054">
                        <c:v>44145</c:v>
                      </c:pt>
                      <c:pt idx="4055">
                        <c:v>44146</c:v>
                      </c:pt>
                      <c:pt idx="4056">
                        <c:v>44147</c:v>
                      </c:pt>
                      <c:pt idx="4057">
                        <c:v>44148</c:v>
                      </c:pt>
                      <c:pt idx="4058">
                        <c:v>44149</c:v>
                      </c:pt>
                      <c:pt idx="4059">
                        <c:v>44150</c:v>
                      </c:pt>
                      <c:pt idx="4060">
                        <c:v>44151</c:v>
                      </c:pt>
                      <c:pt idx="4061">
                        <c:v>44152</c:v>
                      </c:pt>
                      <c:pt idx="4062">
                        <c:v>44153</c:v>
                      </c:pt>
                      <c:pt idx="4063">
                        <c:v>44154</c:v>
                      </c:pt>
                      <c:pt idx="4064">
                        <c:v>44155</c:v>
                      </c:pt>
                      <c:pt idx="4065">
                        <c:v>44156</c:v>
                      </c:pt>
                      <c:pt idx="4066">
                        <c:v>44157</c:v>
                      </c:pt>
                      <c:pt idx="4067">
                        <c:v>44158</c:v>
                      </c:pt>
                      <c:pt idx="4068">
                        <c:v>44159</c:v>
                      </c:pt>
                      <c:pt idx="4069">
                        <c:v>44160</c:v>
                      </c:pt>
                      <c:pt idx="4070">
                        <c:v>44161</c:v>
                      </c:pt>
                      <c:pt idx="4071">
                        <c:v>44162</c:v>
                      </c:pt>
                      <c:pt idx="4072">
                        <c:v>44163</c:v>
                      </c:pt>
                      <c:pt idx="4073">
                        <c:v>44164</c:v>
                      </c:pt>
                      <c:pt idx="4074">
                        <c:v>44165</c:v>
                      </c:pt>
                      <c:pt idx="4075">
                        <c:v>44166</c:v>
                      </c:pt>
                      <c:pt idx="4076">
                        <c:v>44167</c:v>
                      </c:pt>
                      <c:pt idx="4077">
                        <c:v>44168</c:v>
                      </c:pt>
                      <c:pt idx="4078">
                        <c:v>44169</c:v>
                      </c:pt>
                      <c:pt idx="4079">
                        <c:v>44170</c:v>
                      </c:pt>
                      <c:pt idx="4080">
                        <c:v>44171</c:v>
                      </c:pt>
                      <c:pt idx="4081">
                        <c:v>44172</c:v>
                      </c:pt>
                      <c:pt idx="4082">
                        <c:v>44173</c:v>
                      </c:pt>
                      <c:pt idx="4083">
                        <c:v>44174</c:v>
                      </c:pt>
                      <c:pt idx="4084">
                        <c:v>44175</c:v>
                      </c:pt>
                      <c:pt idx="4085">
                        <c:v>44176</c:v>
                      </c:pt>
                      <c:pt idx="4086">
                        <c:v>44177</c:v>
                      </c:pt>
                      <c:pt idx="4087">
                        <c:v>44178</c:v>
                      </c:pt>
                      <c:pt idx="4088">
                        <c:v>44179</c:v>
                      </c:pt>
                      <c:pt idx="4089">
                        <c:v>44180</c:v>
                      </c:pt>
                      <c:pt idx="4090">
                        <c:v>44181</c:v>
                      </c:pt>
                      <c:pt idx="4091">
                        <c:v>44182</c:v>
                      </c:pt>
                      <c:pt idx="4092">
                        <c:v>44183</c:v>
                      </c:pt>
                      <c:pt idx="4093">
                        <c:v>44184</c:v>
                      </c:pt>
                      <c:pt idx="4094">
                        <c:v>44185</c:v>
                      </c:pt>
                      <c:pt idx="4095">
                        <c:v>44186</c:v>
                      </c:pt>
                      <c:pt idx="4096">
                        <c:v>44187</c:v>
                      </c:pt>
                      <c:pt idx="4097">
                        <c:v>44188</c:v>
                      </c:pt>
                      <c:pt idx="4098">
                        <c:v>44189</c:v>
                      </c:pt>
                      <c:pt idx="4099">
                        <c:v>44190</c:v>
                      </c:pt>
                      <c:pt idx="4100">
                        <c:v>44191</c:v>
                      </c:pt>
                      <c:pt idx="4101">
                        <c:v>44192</c:v>
                      </c:pt>
                      <c:pt idx="4102">
                        <c:v>44193</c:v>
                      </c:pt>
                      <c:pt idx="4103">
                        <c:v>44194</c:v>
                      </c:pt>
                      <c:pt idx="4104">
                        <c:v>44195</c:v>
                      </c:pt>
                      <c:pt idx="4105">
                        <c:v>44196</c:v>
                      </c:pt>
                      <c:pt idx="4106">
                        <c:v>44197</c:v>
                      </c:pt>
                      <c:pt idx="4107">
                        <c:v>44198</c:v>
                      </c:pt>
                      <c:pt idx="4108">
                        <c:v>44199</c:v>
                      </c:pt>
                      <c:pt idx="4109">
                        <c:v>44200</c:v>
                      </c:pt>
                      <c:pt idx="4110">
                        <c:v>44201</c:v>
                      </c:pt>
                      <c:pt idx="4111">
                        <c:v>44202</c:v>
                      </c:pt>
                      <c:pt idx="4112">
                        <c:v>44203</c:v>
                      </c:pt>
                      <c:pt idx="4113">
                        <c:v>44204</c:v>
                      </c:pt>
                      <c:pt idx="4114">
                        <c:v>44205</c:v>
                      </c:pt>
                      <c:pt idx="4115">
                        <c:v>44206</c:v>
                      </c:pt>
                      <c:pt idx="4116">
                        <c:v>44207</c:v>
                      </c:pt>
                      <c:pt idx="4117">
                        <c:v>44208</c:v>
                      </c:pt>
                      <c:pt idx="4118">
                        <c:v>44209</c:v>
                      </c:pt>
                      <c:pt idx="4119">
                        <c:v>44210</c:v>
                      </c:pt>
                      <c:pt idx="4120">
                        <c:v>44211</c:v>
                      </c:pt>
                      <c:pt idx="4121">
                        <c:v>44212</c:v>
                      </c:pt>
                      <c:pt idx="4122">
                        <c:v>44213</c:v>
                      </c:pt>
                      <c:pt idx="4123">
                        <c:v>44214</c:v>
                      </c:pt>
                      <c:pt idx="4124">
                        <c:v>44215</c:v>
                      </c:pt>
                      <c:pt idx="4125">
                        <c:v>44216</c:v>
                      </c:pt>
                      <c:pt idx="4126">
                        <c:v>44217</c:v>
                      </c:pt>
                      <c:pt idx="4127">
                        <c:v>44218</c:v>
                      </c:pt>
                      <c:pt idx="4128">
                        <c:v>44219</c:v>
                      </c:pt>
                      <c:pt idx="4129">
                        <c:v>44220</c:v>
                      </c:pt>
                      <c:pt idx="4130">
                        <c:v>44221</c:v>
                      </c:pt>
                      <c:pt idx="4131">
                        <c:v>44222</c:v>
                      </c:pt>
                      <c:pt idx="4132">
                        <c:v>44223</c:v>
                      </c:pt>
                      <c:pt idx="4133">
                        <c:v>44224</c:v>
                      </c:pt>
                      <c:pt idx="4134">
                        <c:v>44225</c:v>
                      </c:pt>
                      <c:pt idx="4135">
                        <c:v>44226</c:v>
                      </c:pt>
                      <c:pt idx="4136">
                        <c:v>44227</c:v>
                      </c:pt>
                      <c:pt idx="4137">
                        <c:v>44228</c:v>
                      </c:pt>
                      <c:pt idx="4138">
                        <c:v>44229</c:v>
                      </c:pt>
                      <c:pt idx="4139">
                        <c:v>44230</c:v>
                      </c:pt>
                      <c:pt idx="4140">
                        <c:v>44231</c:v>
                      </c:pt>
                      <c:pt idx="4141">
                        <c:v>44232</c:v>
                      </c:pt>
                      <c:pt idx="4142">
                        <c:v>44233</c:v>
                      </c:pt>
                      <c:pt idx="4143">
                        <c:v>44234</c:v>
                      </c:pt>
                      <c:pt idx="4144">
                        <c:v>44235</c:v>
                      </c:pt>
                      <c:pt idx="4145">
                        <c:v>44236</c:v>
                      </c:pt>
                      <c:pt idx="4146">
                        <c:v>44237</c:v>
                      </c:pt>
                      <c:pt idx="4147">
                        <c:v>44238</c:v>
                      </c:pt>
                      <c:pt idx="4148">
                        <c:v>44239</c:v>
                      </c:pt>
                      <c:pt idx="4149">
                        <c:v>44240</c:v>
                      </c:pt>
                      <c:pt idx="4150">
                        <c:v>44241</c:v>
                      </c:pt>
                      <c:pt idx="4151">
                        <c:v>44242</c:v>
                      </c:pt>
                      <c:pt idx="4152">
                        <c:v>44243</c:v>
                      </c:pt>
                      <c:pt idx="4153">
                        <c:v>44244</c:v>
                      </c:pt>
                      <c:pt idx="4154">
                        <c:v>44245</c:v>
                      </c:pt>
                      <c:pt idx="4155">
                        <c:v>44246</c:v>
                      </c:pt>
                      <c:pt idx="4156">
                        <c:v>44247</c:v>
                      </c:pt>
                      <c:pt idx="4157">
                        <c:v>44248</c:v>
                      </c:pt>
                      <c:pt idx="4158">
                        <c:v>44249</c:v>
                      </c:pt>
                      <c:pt idx="4159">
                        <c:v>44250</c:v>
                      </c:pt>
                      <c:pt idx="4160">
                        <c:v>44251</c:v>
                      </c:pt>
                      <c:pt idx="4161">
                        <c:v>44252</c:v>
                      </c:pt>
                      <c:pt idx="4162">
                        <c:v>44253</c:v>
                      </c:pt>
                      <c:pt idx="4163">
                        <c:v>44254</c:v>
                      </c:pt>
                      <c:pt idx="4164">
                        <c:v>44255</c:v>
                      </c:pt>
                      <c:pt idx="4165">
                        <c:v>44256</c:v>
                      </c:pt>
                      <c:pt idx="4166">
                        <c:v>44257</c:v>
                      </c:pt>
                      <c:pt idx="4167">
                        <c:v>44258</c:v>
                      </c:pt>
                      <c:pt idx="4168">
                        <c:v>44259</c:v>
                      </c:pt>
                      <c:pt idx="4169">
                        <c:v>44260</c:v>
                      </c:pt>
                      <c:pt idx="4170">
                        <c:v>44261</c:v>
                      </c:pt>
                      <c:pt idx="4171">
                        <c:v>44262</c:v>
                      </c:pt>
                      <c:pt idx="4172">
                        <c:v>44263</c:v>
                      </c:pt>
                      <c:pt idx="4173">
                        <c:v>44264</c:v>
                      </c:pt>
                      <c:pt idx="4174">
                        <c:v>44265</c:v>
                      </c:pt>
                      <c:pt idx="4175">
                        <c:v>44266</c:v>
                      </c:pt>
                      <c:pt idx="4176">
                        <c:v>44267</c:v>
                      </c:pt>
                      <c:pt idx="4177">
                        <c:v>44268</c:v>
                      </c:pt>
                      <c:pt idx="4178">
                        <c:v>44269</c:v>
                      </c:pt>
                      <c:pt idx="4179">
                        <c:v>44270</c:v>
                      </c:pt>
                      <c:pt idx="4180">
                        <c:v>44271</c:v>
                      </c:pt>
                      <c:pt idx="4181">
                        <c:v>44272</c:v>
                      </c:pt>
                      <c:pt idx="4182">
                        <c:v>44273</c:v>
                      </c:pt>
                      <c:pt idx="4183">
                        <c:v>44274</c:v>
                      </c:pt>
                      <c:pt idx="4184">
                        <c:v>44275</c:v>
                      </c:pt>
                      <c:pt idx="4185">
                        <c:v>44276</c:v>
                      </c:pt>
                      <c:pt idx="4186">
                        <c:v>44277</c:v>
                      </c:pt>
                      <c:pt idx="4187">
                        <c:v>44278</c:v>
                      </c:pt>
                      <c:pt idx="4188">
                        <c:v>44279</c:v>
                      </c:pt>
                      <c:pt idx="4189">
                        <c:v>44280</c:v>
                      </c:pt>
                      <c:pt idx="4190">
                        <c:v>44281</c:v>
                      </c:pt>
                      <c:pt idx="4191">
                        <c:v>44282</c:v>
                      </c:pt>
                      <c:pt idx="4192">
                        <c:v>44283</c:v>
                      </c:pt>
                      <c:pt idx="4193">
                        <c:v>44284</c:v>
                      </c:pt>
                      <c:pt idx="4194">
                        <c:v>44285</c:v>
                      </c:pt>
                      <c:pt idx="4195">
                        <c:v>44286</c:v>
                      </c:pt>
                      <c:pt idx="4196">
                        <c:v>44287</c:v>
                      </c:pt>
                      <c:pt idx="4197">
                        <c:v>44288</c:v>
                      </c:pt>
                      <c:pt idx="4198">
                        <c:v>44289</c:v>
                      </c:pt>
                      <c:pt idx="4199">
                        <c:v>44290</c:v>
                      </c:pt>
                      <c:pt idx="4200">
                        <c:v>44291</c:v>
                      </c:pt>
                      <c:pt idx="4201">
                        <c:v>44292</c:v>
                      </c:pt>
                      <c:pt idx="4202">
                        <c:v>44293</c:v>
                      </c:pt>
                      <c:pt idx="4203">
                        <c:v>44294</c:v>
                      </c:pt>
                      <c:pt idx="4204">
                        <c:v>44295</c:v>
                      </c:pt>
                      <c:pt idx="4205">
                        <c:v>44296</c:v>
                      </c:pt>
                      <c:pt idx="4206">
                        <c:v>44297</c:v>
                      </c:pt>
                      <c:pt idx="4207">
                        <c:v>44298</c:v>
                      </c:pt>
                      <c:pt idx="4208">
                        <c:v>44299</c:v>
                      </c:pt>
                      <c:pt idx="4209">
                        <c:v>44300</c:v>
                      </c:pt>
                      <c:pt idx="4210">
                        <c:v>44301</c:v>
                      </c:pt>
                      <c:pt idx="4211">
                        <c:v>44302</c:v>
                      </c:pt>
                      <c:pt idx="4212">
                        <c:v>44303</c:v>
                      </c:pt>
                      <c:pt idx="4213">
                        <c:v>44304</c:v>
                      </c:pt>
                      <c:pt idx="4214">
                        <c:v>44305</c:v>
                      </c:pt>
                      <c:pt idx="4215">
                        <c:v>44306</c:v>
                      </c:pt>
                      <c:pt idx="4216">
                        <c:v>44307</c:v>
                      </c:pt>
                      <c:pt idx="4217">
                        <c:v>44308</c:v>
                      </c:pt>
                      <c:pt idx="4218">
                        <c:v>44309</c:v>
                      </c:pt>
                      <c:pt idx="4219">
                        <c:v>44310</c:v>
                      </c:pt>
                      <c:pt idx="4220">
                        <c:v>44311</c:v>
                      </c:pt>
                      <c:pt idx="4221">
                        <c:v>44312</c:v>
                      </c:pt>
                      <c:pt idx="4222">
                        <c:v>44313</c:v>
                      </c:pt>
                      <c:pt idx="4223">
                        <c:v>44314</c:v>
                      </c:pt>
                      <c:pt idx="4224">
                        <c:v>44315</c:v>
                      </c:pt>
                      <c:pt idx="4225">
                        <c:v>44316</c:v>
                      </c:pt>
                      <c:pt idx="4226">
                        <c:v>44317</c:v>
                      </c:pt>
                      <c:pt idx="4227">
                        <c:v>44318</c:v>
                      </c:pt>
                      <c:pt idx="4228">
                        <c:v>44319</c:v>
                      </c:pt>
                      <c:pt idx="4229">
                        <c:v>44320</c:v>
                      </c:pt>
                      <c:pt idx="4230">
                        <c:v>44321</c:v>
                      </c:pt>
                      <c:pt idx="4231">
                        <c:v>44322</c:v>
                      </c:pt>
                      <c:pt idx="4232">
                        <c:v>44323</c:v>
                      </c:pt>
                      <c:pt idx="4233">
                        <c:v>44324</c:v>
                      </c:pt>
                      <c:pt idx="4234">
                        <c:v>44325</c:v>
                      </c:pt>
                      <c:pt idx="4235">
                        <c:v>44326</c:v>
                      </c:pt>
                      <c:pt idx="4236">
                        <c:v>44327</c:v>
                      </c:pt>
                      <c:pt idx="4237">
                        <c:v>44328</c:v>
                      </c:pt>
                      <c:pt idx="4238">
                        <c:v>44329</c:v>
                      </c:pt>
                      <c:pt idx="4239">
                        <c:v>44330</c:v>
                      </c:pt>
                      <c:pt idx="4240">
                        <c:v>44331</c:v>
                      </c:pt>
                      <c:pt idx="4241">
                        <c:v>44332</c:v>
                      </c:pt>
                      <c:pt idx="4242">
                        <c:v>44333</c:v>
                      </c:pt>
                      <c:pt idx="4243">
                        <c:v>44334</c:v>
                      </c:pt>
                      <c:pt idx="4244">
                        <c:v>44335</c:v>
                      </c:pt>
                      <c:pt idx="4245">
                        <c:v>44336</c:v>
                      </c:pt>
                      <c:pt idx="4246">
                        <c:v>44337</c:v>
                      </c:pt>
                      <c:pt idx="4247">
                        <c:v>44338</c:v>
                      </c:pt>
                      <c:pt idx="4248">
                        <c:v>44339</c:v>
                      </c:pt>
                      <c:pt idx="4249">
                        <c:v>44340</c:v>
                      </c:pt>
                      <c:pt idx="4250">
                        <c:v>44341</c:v>
                      </c:pt>
                      <c:pt idx="4251">
                        <c:v>44342</c:v>
                      </c:pt>
                      <c:pt idx="4252">
                        <c:v>44343</c:v>
                      </c:pt>
                      <c:pt idx="4253">
                        <c:v>44344</c:v>
                      </c:pt>
                      <c:pt idx="4254">
                        <c:v>44345</c:v>
                      </c:pt>
                      <c:pt idx="4255">
                        <c:v>44346</c:v>
                      </c:pt>
                      <c:pt idx="4256">
                        <c:v>44347</c:v>
                      </c:pt>
                      <c:pt idx="4257">
                        <c:v>44348</c:v>
                      </c:pt>
                      <c:pt idx="4258">
                        <c:v>44349</c:v>
                      </c:pt>
                      <c:pt idx="4259">
                        <c:v>44350</c:v>
                      </c:pt>
                      <c:pt idx="4260">
                        <c:v>44351</c:v>
                      </c:pt>
                      <c:pt idx="4261">
                        <c:v>44352</c:v>
                      </c:pt>
                      <c:pt idx="4262">
                        <c:v>44353</c:v>
                      </c:pt>
                      <c:pt idx="4263">
                        <c:v>44354</c:v>
                      </c:pt>
                      <c:pt idx="4264">
                        <c:v>44355</c:v>
                      </c:pt>
                      <c:pt idx="4265">
                        <c:v>44356</c:v>
                      </c:pt>
                      <c:pt idx="4266">
                        <c:v>44357</c:v>
                      </c:pt>
                      <c:pt idx="4267">
                        <c:v>44358</c:v>
                      </c:pt>
                      <c:pt idx="4268">
                        <c:v>44359</c:v>
                      </c:pt>
                      <c:pt idx="4269">
                        <c:v>44360</c:v>
                      </c:pt>
                      <c:pt idx="4270">
                        <c:v>44361</c:v>
                      </c:pt>
                      <c:pt idx="4271">
                        <c:v>44362</c:v>
                      </c:pt>
                      <c:pt idx="4272">
                        <c:v>44363</c:v>
                      </c:pt>
                      <c:pt idx="4273">
                        <c:v>44364</c:v>
                      </c:pt>
                      <c:pt idx="4274">
                        <c:v>44365</c:v>
                      </c:pt>
                      <c:pt idx="4275">
                        <c:v>44366</c:v>
                      </c:pt>
                      <c:pt idx="4276">
                        <c:v>44367</c:v>
                      </c:pt>
                      <c:pt idx="4277">
                        <c:v>44368</c:v>
                      </c:pt>
                      <c:pt idx="4278">
                        <c:v>44369</c:v>
                      </c:pt>
                      <c:pt idx="4279">
                        <c:v>44370</c:v>
                      </c:pt>
                      <c:pt idx="4280">
                        <c:v>44371</c:v>
                      </c:pt>
                      <c:pt idx="4281">
                        <c:v>44372</c:v>
                      </c:pt>
                      <c:pt idx="4282">
                        <c:v>44373</c:v>
                      </c:pt>
                      <c:pt idx="4283">
                        <c:v>44374</c:v>
                      </c:pt>
                      <c:pt idx="4284">
                        <c:v>44375</c:v>
                      </c:pt>
                      <c:pt idx="4285">
                        <c:v>44376</c:v>
                      </c:pt>
                      <c:pt idx="4286">
                        <c:v>44377</c:v>
                      </c:pt>
                      <c:pt idx="4287">
                        <c:v>44378</c:v>
                      </c:pt>
                      <c:pt idx="4288">
                        <c:v>44379</c:v>
                      </c:pt>
                      <c:pt idx="4289">
                        <c:v>44380</c:v>
                      </c:pt>
                      <c:pt idx="4290">
                        <c:v>44381</c:v>
                      </c:pt>
                      <c:pt idx="4291">
                        <c:v>44382</c:v>
                      </c:pt>
                      <c:pt idx="4292">
                        <c:v>44383</c:v>
                      </c:pt>
                      <c:pt idx="4293">
                        <c:v>44384</c:v>
                      </c:pt>
                      <c:pt idx="4294">
                        <c:v>44385</c:v>
                      </c:pt>
                      <c:pt idx="4295">
                        <c:v>44386</c:v>
                      </c:pt>
                      <c:pt idx="4296">
                        <c:v>44387</c:v>
                      </c:pt>
                      <c:pt idx="4297">
                        <c:v>44388</c:v>
                      </c:pt>
                      <c:pt idx="4298">
                        <c:v>44389</c:v>
                      </c:pt>
                      <c:pt idx="4299">
                        <c:v>44390</c:v>
                      </c:pt>
                      <c:pt idx="4300">
                        <c:v>44391</c:v>
                      </c:pt>
                      <c:pt idx="4301">
                        <c:v>44392</c:v>
                      </c:pt>
                      <c:pt idx="4302">
                        <c:v>44393</c:v>
                      </c:pt>
                      <c:pt idx="4303">
                        <c:v>44394</c:v>
                      </c:pt>
                      <c:pt idx="4304">
                        <c:v>44395</c:v>
                      </c:pt>
                      <c:pt idx="4305">
                        <c:v>44396</c:v>
                      </c:pt>
                      <c:pt idx="4306">
                        <c:v>44397</c:v>
                      </c:pt>
                      <c:pt idx="4307">
                        <c:v>44398</c:v>
                      </c:pt>
                      <c:pt idx="4308">
                        <c:v>44399</c:v>
                      </c:pt>
                      <c:pt idx="4309">
                        <c:v>44400</c:v>
                      </c:pt>
                      <c:pt idx="4310">
                        <c:v>44401</c:v>
                      </c:pt>
                      <c:pt idx="4311">
                        <c:v>44402</c:v>
                      </c:pt>
                      <c:pt idx="4312">
                        <c:v>44403</c:v>
                      </c:pt>
                      <c:pt idx="4313">
                        <c:v>44404</c:v>
                      </c:pt>
                      <c:pt idx="4314">
                        <c:v>44405</c:v>
                      </c:pt>
                      <c:pt idx="4315">
                        <c:v>44406</c:v>
                      </c:pt>
                      <c:pt idx="4316">
                        <c:v>44407</c:v>
                      </c:pt>
                      <c:pt idx="4317">
                        <c:v>44408</c:v>
                      </c:pt>
                      <c:pt idx="4318">
                        <c:v>44409</c:v>
                      </c:pt>
                      <c:pt idx="4319">
                        <c:v>44410</c:v>
                      </c:pt>
                      <c:pt idx="4320">
                        <c:v>44411</c:v>
                      </c:pt>
                      <c:pt idx="4321">
                        <c:v>44412</c:v>
                      </c:pt>
                      <c:pt idx="4322">
                        <c:v>44413</c:v>
                      </c:pt>
                      <c:pt idx="4323">
                        <c:v>44414</c:v>
                      </c:pt>
                      <c:pt idx="4324">
                        <c:v>44415</c:v>
                      </c:pt>
                      <c:pt idx="4325">
                        <c:v>44416</c:v>
                      </c:pt>
                      <c:pt idx="4326">
                        <c:v>44417</c:v>
                      </c:pt>
                      <c:pt idx="4327">
                        <c:v>44418</c:v>
                      </c:pt>
                      <c:pt idx="4328">
                        <c:v>44419</c:v>
                      </c:pt>
                      <c:pt idx="4329">
                        <c:v>44420</c:v>
                      </c:pt>
                      <c:pt idx="4330">
                        <c:v>44421</c:v>
                      </c:pt>
                      <c:pt idx="4331">
                        <c:v>44422</c:v>
                      </c:pt>
                      <c:pt idx="4332">
                        <c:v>44423</c:v>
                      </c:pt>
                      <c:pt idx="4333">
                        <c:v>44424</c:v>
                      </c:pt>
                      <c:pt idx="4334">
                        <c:v>44425</c:v>
                      </c:pt>
                      <c:pt idx="4335">
                        <c:v>44426</c:v>
                      </c:pt>
                      <c:pt idx="4336">
                        <c:v>44427</c:v>
                      </c:pt>
                      <c:pt idx="4337">
                        <c:v>44428</c:v>
                      </c:pt>
                      <c:pt idx="4338">
                        <c:v>44429</c:v>
                      </c:pt>
                      <c:pt idx="4339">
                        <c:v>44430</c:v>
                      </c:pt>
                      <c:pt idx="4340">
                        <c:v>44431</c:v>
                      </c:pt>
                      <c:pt idx="4341">
                        <c:v>44432</c:v>
                      </c:pt>
                      <c:pt idx="4342">
                        <c:v>44433</c:v>
                      </c:pt>
                      <c:pt idx="4343">
                        <c:v>44434</c:v>
                      </c:pt>
                      <c:pt idx="4344">
                        <c:v>44435</c:v>
                      </c:pt>
                      <c:pt idx="4345">
                        <c:v>44436</c:v>
                      </c:pt>
                      <c:pt idx="4346">
                        <c:v>44437</c:v>
                      </c:pt>
                      <c:pt idx="4347">
                        <c:v>44438</c:v>
                      </c:pt>
                      <c:pt idx="4348">
                        <c:v>44439</c:v>
                      </c:pt>
                      <c:pt idx="4349">
                        <c:v>44440</c:v>
                      </c:pt>
                      <c:pt idx="4350">
                        <c:v>44441</c:v>
                      </c:pt>
                      <c:pt idx="4351">
                        <c:v>44442</c:v>
                      </c:pt>
                      <c:pt idx="4352">
                        <c:v>44443</c:v>
                      </c:pt>
                      <c:pt idx="4353">
                        <c:v>44444</c:v>
                      </c:pt>
                      <c:pt idx="4354">
                        <c:v>44445</c:v>
                      </c:pt>
                      <c:pt idx="4355">
                        <c:v>44446</c:v>
                      </c:pt>
                      <c:pt idx="4356">
                        <c:v>44447</c:v>
                      </c:pt>
                      <c:pt idx="4357">
                        <c:v>44448</c:v>
                      </c:pt>
                      <c:pt idx="4358">
                        <c:v>44449</c:v>
                      </c:pt>
                      <c:pt idx="4359">
                        <c:v>44450</c:v>
                      </c:pt>
                      <c:pt idx="4360">
                        <c:v>44451</c:v>
                      </c:pt>
                      <c:pt idx="4361">
                        <c:v>44452</c:v>
                      </c:pt>
                      <c:pt idx="4362">
                        <c:v>44453</c:v>
                      </c:pt>
                      <c:pt idx="4363">
                        <c:v>44454</c:v>
                      </c:pt>
                      <c:pt idx="4364">
                        <c:v>44455</c:v>
                      </c:pt>
                      <c:pt idx="4365">
                        <c:v>44456</c:v>
                      </c:pt>
                      <c:pt idx="4366">
                        <c:v>44457</c:v>
                      </c:pt>
                      <c:pt idx="4367">
                        <c:v>44458</c:v>
                      </c:pt>
                      <c:pt idx="4368">
                        <c:v>44459</c:v>
                      </c:pt>
                      <c:pt idx="4369">
                        <c:v>44460</c:v>
                      </c:pt>
                      <c:pt idx="4370">
                        <c:v>44461</c:v>
                      </c:pt>
                      <c:pt idx="4371">
                        <c:v>44462</c:v>
                      </c:pt>
                      <c:pt idx="4372">
                        <c:v>44463</c:v>
                      </c:pt>
                      <c:pt idx="4373">
                        <c:v>44464</c:v>
                      </c:pt>
                      <c:pt idx="4374">
                        <c:v>44465</c:v>
                      </c:pt>
                      <c:pt idx="4375">
                        <c:v>44466</c:v>
                      </c:pt>
                      <c:pt idx="4376">
                        <c:v>44467</c:v>
                      </c:pt>
                      <c:pt idx="4377">
                        <c:v>44468</c:v>
                      </c:pt>
                      <c:pt idx="4378">
                        <c:v>44469</c:v>
                      </c:pt>
                      <c:pt idx="4379">
                        <c:v>44470</c:v>
                      </c:pt>
                      <c:pt idx="4380">
                        <c:v>44471</c:v>
                      </c:pt>
                      <c:pt idx="4381">
                        <c:v>44472</c:v>
                      </c:pt>
                      <c:pt idx="4382">
                        <c:v>44473</c:v>
                      </c:pt>
                      <c:pt idx="4383">
                        <c:v>44474</c:v>
                      </c:pt>
                      <c:pt idx="4384">
                        <c:v>44475</c:v>
                      </c:pt>
                      <c:pt idx="4385">
                        <c:v>44476</c:v>
                      </c:pt>
                      <c:pt idx="4386">
                        <c:v>44477</c:v>
                      </c:pt>
                      <c:pt idx="4387">
                        <c:v>44478</c:v>
                      </c:pt>
                      <c:pt idx="4388">
                        <c:v>44479</c:v>
                      </c:pt>
                      <c:pt idx="4389">
                        <c:v>44480</c:v>
                      </c:pt>
                      <c:pt idx="4390">
                        <c:v>44481</c:v>
                      </c:pt>
                      <c:pt idx="4391">
                        <c:v>44482</c:v>
                      </c:pt>
                      <c:pt idx="4392">
                        <c:v>44483</c:v>
                      </c:pt>
                      <c:pt idx="4393">
                        <c:v>44484</c:v>
                      </c:pt>
                      <c:pt idx="4394">
                        <c:v>44485</c:v>
                      </c:pt>
                      <c:pt idx="4395">
                        <c:v>44486</c:v>
                      </c:pt>
                      <c:pt idx="4396">
                        <c:v>44487</c:v>
                      </c:pt>
                      <c:pt idx="4397">
                        <c:v>44488</c:v>
                      </c:pt>
                      <c:pt idx="4398">
                        <c:v>44489</c:v>
                      </c:pt>
                      <c:pt idx="4399">
                        <c:v>44490</c:v>
                      </c:pt>
                      <c:pt idx="4400">
                        <c:v>44491</c:v>
                      </c:pt>
                      <c:pt idx="4401">
                        <c:v>44492</c:v>
                      </c:pt>
                      <c:pt idx="4402">
                        <c:v>44493</c:v>
                      </c:pt>
                      <c:pt idx="4403">
                        <c:v>44494</c:v>
                      </c:pt>
                      <c:pt idx="4404">
                        <c:v>44495</c:v>
                      </c:pt>
                      <c:pt idx="4405">
                        <c:v>44496</c:v>
                      </c:pt>
                      <c:pt idx="4406">
                        <c:v>44497</c:v>
                      </c:pt>
                      <c:pt idx="4407">
                        <c:v>44498</c:v>
                      </c:pt>
                      <c:pt idx="4408">
                        <c:v>44499</c:v>
                      </c:pt>
                      <c:pt idx="4409">
                        <c:v>44500</c:v>
                      </c:pt>
                      <c:pt idx="4410">
                        <c:v>44501</c:v>
                      </c:pt>
                      <c:pt idx="4411">
                        <c:v>44502</c:v>
                      </c:pt>
                      <c:pt idx="4412">
                        <c:v>44503</c:v>
                      </c:pt>
                      <c:pt idx="4413">
                        <c:v>44504</c:v>
                      </c:pt>
                      <c:pt idx="4414">
                        <c:v>44505</c:v>
                      </c:pt>
                      <c:pt idx="4415">
                        <c:v>44506</c:v>
                      </c:pt>
                      <c:pt idx="4416">
                        <c:v>44507</c:v>
                      </c:pt>
                      <c:pt idx="4417">
                        <c:v>44508</c:v>
                      </c:pt>
                      <c:pt idx="4418">
                        <c:v>44509</c:v>
                      </c:pt>
                      <c:pt idx="4419">
                        <c:v>44510</c:v>
                      </c:pt>
                      <c:pt idx="4420">
                        <c:v>44511</c:v>
                      </c:pt>
                      <c:pt idx="4421">
                        <c:v>44512</c:v>
                      </c:pt>
                      <c:pt idx="4422">
                        <c:v>44513</c:v>
                      </c:pt>
                      <c:pt idx="4423">
                        <c:v>44514</c:v>
                      </c:pt>
                      <c:pt idx="4424">
                        <c:v>44515</c:v>
                      </c:pt>
                      <c:pt idx="4425">
                        <c:v>44516</c:v>
                      </c:pt>
                      <c:pt idx="4426">
                        <c:v>44517</c:v>
                      </c:pt>
                      <c:pt idx="4427">
                        <c:v>44518</c:v>
                      </c:pt>
                      <c:pt idx="4428">
                        <c:v>44519</c:v>
                      </c:pt>
                      <c:pt idx="4429">
                        <c:v>44520</c:v>
                      </c:pt>
                      <c:pt idx="4430">
                        <c:v>44521</c:v>
                      </c:pt>
                      <c:pt idx="4431">
                        <c:v>44522</c:v>
                      </c:pt>
                      <c:pt idx="4432">
                        <c:v>44523</c:v>
                      </c:pt>
                      <c:pt idx="4433">
                        <c:v>44524</c:v>
                      </c:pt>
                      <c:pt idx="4434">
                        <c:v>44525</c:v>
                      </c:pt>
                      <c:pt idx="4435">
                        <c:v>44526</c:v>
                      </c:pt>
                      <c:pt idx="4436">
                        <c:v>44527</c:v>
                      </c:pt>
                      <c:pt idx="4437">
                        <c:v>44528</c:v>
                      </c:pt>
                      <c:pt idx="4438">
                        <c:v>44529</c:v>
                      </c:pt>
                      <c:pt idx="4439">
                        <c:v>44530</c:v>
                      </c:pt>
                      <c:pt idx="4440">
                        <c:v>44531</c:v>
                      </c:pt>
                      <c:pt idx="4441">
                        <c:v>44532</c:v>
                      </c:pt>
                      <c:pt idx="4442">
                        <c:v>44533</c:v>
                      </c:pt>
                      <c:pt idx="4443">
                        <c:v>44534</c:v>
                      </c:pt>
                      <c:pt idx="4444">
                        <c:v>44535</c:v>
                      </c:pt>
                      <c:pt idx="4445">
                        <c:v>44536</c:v>
                      </c:pt>
                      <c:pt idx="4446">
                        <c:v>44537</c:v>
                      </c:pt>
                      <c:pt idx="4447">
                        <c:v>44538</c:v>
                      </c:pt>
                      <c:pt idx="4448">
                        <c:v>44539</c:v>
                      </c:pt>
                      <c:pt idx="4449">
                        <c:v>44540</c:v>
                      </c:pt>
                      <c:pt idx="4450">
                        <c:v>44541</c:v>
                      </c:pt>
                      <c:pt idx="4451">
                        <c:v>44542</c:v>
                      </c:pt>
                      <c:pt idx="4452">
                        <c:v>44543</c:v>
                      </c:pt>
                      <c:pt idx="4453">
                        <c:v>44544</c:v>
                      </c:pt>
                      <c:pt idx="4454">
                        <c:v>44545</c:v>
                      </c:pt>
                      <c:pt idx="4455">
                        <c:v>44546</c:v>
                      </c:pt>
                      <c:pt idx="4456">
                        <c:v>44547</c:v>
                      </c:pt>
                      <c:pt idx="4457">
                        <c:v>44548</c:v>
                      </c:pt>
                      <c:pt idx="4458">
                        <c:v>44549</c:v>
                      </c:pt>
                      <c:pt idx="4459">
                        <c:v>44550</c:v>
                      </c:pt>
                      <c:pt idx="4460">
                        <c:v>44551</c:v>
                      </c:pt>
                      <c:pt idx="4461">
                        <c:v>44552</c:v>
                      </c:pt>
                      <c:pt idx="4462">
                        <c:v>44553</c:v>
                      </c:pt>
                      <c:pt idx="4463">
                        <c:v>44554</c:v>
                      </c:pt>
                      <c:pt idx="4464">
                        <c:v>44555</c:v>
                      </c:pt>
                      <c:pt idx="4465">
                        <c:v>44556</c:v>
                      </c:pt>
                      <c:pt idx="4466">
                        <c:v>44557</c:v>
                      </c:pt>
                      <c:pt idx="4467">
                        <c:v>44558</c:v>
                      </c:pt>
                      <c:pt idx="4468">
                        <c:v>44559</c:v>
                      </c:pt>
                      <c:pt idx="4469">
                        <c:v>44560</c:v>
                      </c:pt>
                      <c:pt idx="4470">
                        <c:v>44561</c:v>
                      </c:pt>
                      <c:pt idx="4471">
                        <c:v>44562</c:v>
                      </c:pt>
                      <c:pt idx="4472">
                        <c:v>44563</c:v>
                      </c:pt>
                      <c:pt idx="4473">
                        <c:v>44564</c:v>
                      </c:pt>
                      <c:pt idx="4474">
                        <c:v>44565</c:v>
                      </c:pt>
                      <c:pt idx="4475">
                        <c:v>44566</c:v>
                      </c:pt>
                      <c:pt idx="4476">
                        <c:v>44567</c:v>
                      </c:pt>
                      <c:pt idx="4477">
                        <c:v>44568</c:v>
                      </c:pt>
                      <c:pt idx="4478">
                        <c:v>44569</c:v>
                      </c:pt>
                      <c:pt idx="4479">
                        <c:v>44570</c:v>
                      </c:pt>
                      <c:pt idx="4480">
                        <c:v>44571</c:v>
                      </c:pt>
                      <c:pt idx="4481">
                        <c:v>44572</c:v>
                      </c:pt>
                      <c:pt idx="4482">
                        <c:v>44573</c:v>
                      </c:pt>
                      <c:pt idx="4483">
                        <c:v>44574</c:v>
                      </c:pt>
                      <c:pt idx="4484">
                        <c:v>44575</c:v>
                      </c:pt>
                      <c:pt idx="4485">
                        <c:v>44576</c:v>
                      </c:pt>
                      <c:pt idx="4486">
                        <c:v>44577</c:v>
                      </c:pt>
                      <c:pt idx="4487">
                        <c:v>44578</c:v>
                      </c:pt>
                      <c:pt idx="4488">
                        <c:v>44579</c:v>
                      </c:pt>
                      <c:pt idx="4489">
                        <c:v>44580</c:v>
                      </c:pt>
                      <c:pt idx="4490">
                        <c:v>44581</c:v>
                      </c:pt>
                      <c:pt idx="4491">
                        <c:v>44582</c:v>
                      </c:pt>
                      <c:pt idx="4492">
                        <c:v>44583</c:v>
                      </c:pt>
                      <c:pt idx="4493">
                        <c:v>44584</c:v>
                      </c:pt>
                      <c:pt idx="4494">
                        <c:v>44585</c:v>
                      </c:pt>
                      <c:pt idx="4495">
                        <c:v>44586</c:v>
                      </c:pt>
                      <c:pt idx="4496">
                        <c:v>44587</c:v>
                      </c:pt>
                      <c:pt idx="4497">
                        <c:v>44588</c:v>
                      </c:pt>
                      <c:pt idx="4498">
                        <c:v>44589</c:v>
                      </c:pt>
                      <c:pt idx="4499">
                        <c:v>44590</c:v>
                      </c:pt>
                      <c:pt idx="4500">
                        <c:v>44591</c:v>
                      </c:pt>
                      <c:pt idx="4501">
                        <c:v>44592</c:v>
                      </c:pt>
                      <c:pt idx="4502">
                        <c:v>44593</c:v>
                      </c:pt>
                      <c:pt idx="4503">
                        <c:v>44594</c:v>
                      </c:pt>
                      <c:pt idx="4504">
                        <c:v>44595</c:v>
                      </c:pt>
                      <c:pt idx="4505">
                        <c:v>44596</c:v>
                      </c:pt>
                      <c:pt idx="4506">
                        <c:v>44597</c:v>
                      </c:pt>
                      <c:pt idx="4507">
                        <c:v>44598</c:v>
                      </c:pt>
                      <c:pt idx="4508">
                        <c:v>44599</c:v>
                      </c:pt>
                      <c:pt idx="4509">
                        <c:v>44600</c:v>
                      </c:pt>
                      <c:pt idx="4510">
                        <c:v>44601</c:v>
                      </c:pt>
                      <c:pt idx="4511">
                        <c:v>44602</c:v>
                      </c:pt>
                      <c:pt idx="4512">
                        <c:v>44603</c:v>
                      </c:pt>
                      <c:pt idx="4513">
                        <c:v>44604</c:v>
                      </c:pt>
                      <c:pt idx="4514">
                        <c:v>44605</c:v>
                      </c:pt>
                      <c:pt idx="4515">
                        <c:v>44606</c:v>
                      </c:pt>
                      <c:pt idx="4516">
                        <c:v>44607</c:v>
                      </c:pt>
                      <c:pt idx="4517">
                        <c:v>44608</c:v>
                      </c:pt>
                      <c:pt idx="4518">
                        <c:v>44609</c:v>
                      </c:pt>
                      <c:pt idx="4519">
                        <c:v>44610</c:v>
                      </c:pt>
                      <c:pt idx="4520">
                        <c:v>44611</c:v>
                      </c:pt>
                      <c:pt idx="4521">
                        <c:v>44612</c:v>
                      </c:pt>
                      <c:pt idx="4522">
                        <c:v>44613</c:v>
                      </c:pt>
                      <c:pt idx="4523">
                        <c:v>44614</c:v>
                      </c:pt>
                      <c:pt idx="4524">
                        <c:v>44615</c:v>
                      </c:pt>
                      <c:pt idx="4525">
                        <c:v>44616</c:v>
                      </c:pt>
                      <c:pt idx="4526">
                        <c:v>44617</c:v>
                      </c:pt>
                      <c:pt idx="4527">
                        <c:v>44618</c:v>
                      </c:pt>
                      <c:pt idx="4528">
                        <c:v>44619</c:v>
                      </c:pt>
                      <c:pt idx="4529">
                        <c:v>44620</c:v>
                      </c:pt>
                      <c:pt idx="4530">
                        <c:v>44621</c:v>
                      </c:pt>
                      <c:pt idx="4531">
                        <c:v>44622</c:v>
                      </c:pt>
                      <c:pt idx="4532">
                        <c:v>44623</c:v>
                      </c:pt>
                      <c:pt idx="4533">
                        <c:v>44624</c:v>
                      </c:pt>
                      <c:pt idx="4534">
                        <c:v>44625</c:v>
                      </c:pt>
                      <c:pt idx="4535">
                        <c:v>44626</c:v>
                      </c:pt>
                      <c:pt idx="4536">
                        <c:v>44627</c:v>
                      </c:pt>
                      <c:pt idx="4537">
                        <c:v>44628</c:v>
                      </c:pt>
                      <c:pt idx="4538">
                        <c:v>44629</c:v>
                      </c:pt>
                      <c:pt idx="4539">
                        <c:v>44630</c:v>
                      </c:pt>
                      <c:pt idx="4540">
                        <c:v>44631</c:v>
                      </c:pt>
                      <c:pt idx="4541">
                        <c:v>44632</c:v>
                      </c:pt>
                      <c:pt idx="4542">
                        <c:v>44633</c:v>
                      </c:pt>
                      <c:pt idx="4543">
                        <c:v>44634</c:v>
                      </c:pt>
                      <c:pt idx="4544">
                        <c:v>44635</c:v>
                      </c:pt>
                      <c:pt idx="4545">
                        <c:v>44636</c:v>
                      </c:pt>
                      <c:pt idx="4546">
                        <c:v>44637</c:v>
                      </c:pt>
                      <c:pt idx="4547">
                        <c:v>44638</c:v>
                      </c:pt>
                      <c:pt idx="4548">
                        <c:v>44639</c:v>
                      </c:pt>
                      <c:pt idx="4549">
                        <c:v>44640</c:v>
                      </c:pt>
                      <c:pt idx="4550">
                        <c:v>44641</c:v>
                      </c:pt>
                      <c:pt idx="4551">
                        <c:v>44642</c:v>
                      </c:pt>
                      <c:pt idx="4552">
                        <c:v>44643</c:v>
                      </c:pt>
                      <c:pt idx="4553">
                        <c:v>44644</c:v>
                      </c:pt>
                      <c:pt idx="4554">
                        <c:v>44645</c:v>
                      </c:pt>
                      <c:pt idx="4555">
                        <c:v>44646</c:v>
                      </c:pt>
                      <c:pt idx="4556">
                        <c:v>44647</c:v>
                      </c:pt>
                      <c:pt idx="4557">
                        <c:v>44648</c:v>
                      </c:pt>
                      <c:pt idx="4558">
                        <c:v>44649</c:v>
                      </c:pt>
                      <c:pt idx="4559">
                        <c:v>44650</c:v>
                      </c:pt>
                      <c:pt idx="4560">
                        <c:v>44651</c:v>
                      </c:pt>
                      <c:pt idx="4561">
                        <c:v>44652</c:v>
                      </c:pt>
                      <c:pt idx="4562">
                        <c:v>44653</c:v>
                      </c:pt>
                      <c:pt idx="4563">
                        <c:v>44654</c:v>
                      </c:pt>
                      <c:pt idx="4564">
                        <c:v>44655</c:v>
                      </c:pt>
                      <c:pt idx="4565">
                        <c:v>44656</c:v>
                      </c:pt>
                      <c:pt idx="4566">
                        <c:v>44657</c:v>
                      </c:pt>
                      <c:pt idx="4567">
                        <c:v>44658</c:v>
                      </c:pt>
                      <c:pt idx="4568">
                        <c:v>44659</c:v>
                      </c:pt>
                      <c:pt idx="4569">
                        <c:v>44660</c:v>
                      </c:pt>
                      <c:pt idx="4570">
                        <c:v>44661</c:v>
                      </c:pt>
                      <c:pt idx="4571">
                        <c:v>44662</c:v>
                      </c:pt>
                      <c:pt idx="4572">
                        <c:v>44663</c:v>
                      </c:pt>
                      <c:pt idx="4573">
                        <c:v>44664</c:v>
                      </c:pt>
                      <c:pt idx="4574">
                        <c:v>44665</c:v>
                      </c:pt>
                      <c:pt idx="4575">
                        <c:v>44666</c:v>
                      </c:pt>
                      <c:pt idx="4576">
                        <c:v>44667</c:v>
                      </c:pt>
                      <c:pt idx="4577">
                        <c:v>44668</c:v>
                      </c:pt>
                      <c:pt idx="4578">
                        <c:v>44669</c:v>
                      </c:pt>
                      <c:pt idx="4579">
                        <c:v>44670</c:v>
                      </c:pt>
                      <c:pt idx="4580">
                        <c:v>44671</c:v>
                      </c:pt>
                      <c:pt idx="4581">
                        <c:v>44672</c:v>
                      </c:pt>
                      <c:pt idx="4582">
                        <c:v>44673</c:v>
                      </c:pt>
                      <c:pt idx="4583">
                        <c:v>44674</c:v>
                      </c:pt>
                      <c:pt idx="4584">
                        <c:v>44675</c:v>
                      </c:pt>
                      <c:pt idx="4585">
                        <c:v>44676</c:v>
                      </c:pt>
                      <c:pt idx="4586">
                        <c:v>44677</c:v>
                      </c:pt>
                      <c:pt idx="4587">
                        <c:v>44678</c:v>
                      </c:pt>
                      <c:pt idx="4588">
                        <c:v>44679</c:v>
                      </c:pt>
                      <c:pt idx="4589">
                        <c:v>44680</c:v>
                      </c:pt>
                      <c:pt idx="4590">
                        <c:v>44681</c:v>
                      </c:pt>
                      <c:pt idx="4591">
                        <c:v>44682</c:v>
                      </c:pt>
                      <c:pt idx="4592">
                        <c:v>44683</c:v>
                      </c:pt>
                      <c:pt idx="4593">
                        <c:v>44684</c:v>
                      </c:pt>
                      <c:pt idx="4594">
                        <c:v>44685</c:v>
                      </c:pt>
                      <c:pt idx="4595">
                        <c:v>44686</c:v>
                      </c:pt>
                      <c:pt idx="4596">
                        <c:v>44687</c:v>
                      </c:pt>
                      <c:pt idx="4597">
                        <c:v>44688</c:v>
                      </c:pt>
                      <c:pt idx="4598">
                        <c:v>44689</c:v>
                      </c:pt>
                      <c:pt idx="4599">
                        <c:v>44690</c:v>
                      </c:pt>
                      <c:pt idx="4600">
                        <c:v>44691</c:v>
                      </c:pt>
                      <c:pt idx="4601">
                        <c:v>44692</c:v>
                      </c:pt>
                      <c:pt idx="4602">
                        <c:v>44693</c:v>
                      </c:pt>
                      <c:pt idx="4603">
                        <c:v>44694</c:v>
                      </c:pt>
                      <c:pt idx="4604">
                        <c:v>44695</c:v>
                      </c:pt>
                      <c:pt idx="4605">
                        <c:v>44696</c:v>
                      </c:pt>
                      <c:pt idx="4606">
                        <c:v>44697</c:v>
                      </c:pt>
                      <c:pt idx="4607">
                        <c:v>44698</c:v>
                      </c:pt>
                      <c:pt idx="4608">
                        <c:v>44699</c:v>
                      </c:pt>
                      <c:pt idx="4609">
                        <c:v>44700</c:v>
                      </c:pt>
                      <c:pt idx="4610">
                        <c:v>44701</c:v>
                      </c:pt>
                      <c:pt idx="4611">
                        <c:v>44702</c:v>
                      </c:pt>
                      <c:pt idx="4612">
                        <c:v>44703</c:v>
                      </c:pt>
                      <c:pt idx="4613">
                        <c:v>44704</c:v>
                      </c:pt>
                      <c:pt idx="4614">
                        <c:v>44705</c:v>
                      </c:pt>
                      <c:pt idx="4615">
                        <c:v>44706</c:v>
                      </c:pt>
                      <c:pt idx="4616">
                        <c:v>44707</c:v>
                      </c:pt>
                      <c:pt idx="4617">
                        <c:v>44708</c:v>
                      </c:pt>
                      <c:pt idx="4618">
                        <c:v>44709</c:v>
                      </c:pt>
                      <c:pt idx="4619">
                        <c:v>44710</c:v>
                      </c:pt>
                      <c:pt idx="4620">
                        <c:v>44711</c:v>
                      </c:pt>
                      <c:pt idx="4621">
                        <c:v>44712</c:v>
                      </c:pt>
                      <c:pt idx="4622">
                        <c:v>44713</c:v>
                      </c:pt>
                      <c:pt idx="4623">
                        <c:v>44714</c:v>
                      </c:pt>
                      <c:pt idx="4624">
                        <c:v>44715</c:v>
                      </c:pt>
                      <c:pt idx="4625">
                        <c:v>44716</c:v>
                      </c:pt>
                      <c:pt idx="4626">
                        <c:v>44717</c:v>
                      </c:pt>
                      <c:pt idx="4627">
                        <c:v>44718</c:v>
                      </c:pt>
                      <c:pt idx="4628">
                        <c:v>44719</c:v>
                      </c:pt>
                      <c:pt idx="4629">
                        <c:v>44720</c:v>
                      </c:pt>
                      <c:pt idx="4630">
                        <c:v>44721</c:v>
                      </c:pt>
                      <c:pt idx="4631">
                        <c:v>44722</c:v>
                      </c:pt>
                      <c:pt idx="4632">
                        <c:v>44723</c:v>
                      </c:pt>
                      <c:pt idx="4633">
                        <c:v>44724</c:v>
                      </c:pt>
                      <c:pt idx="4634">
                        <c:v>44725</c:v>
                      </c:pt>
                      <c:pt idx="4635">
                        <c:v>44726</c:v>
                      </c:pt>
                      <c:pt idx="4636">
                        <c:v>44727</c:v>
                      </c:pt>
                      <c:pt idx="4637">
                        <c:v>44728</c:v>
                      </c:pt>
                      <c:pt idx="4638">
                        <c:v>44729</c:v>
                      </c:pt>
                      <c:pt idx="4639">
                        <c:v>44730</c:v>
                      </c:pt>
                      <c:pt idx="4640">
                        <c:v>44731</c:v>
                      </c:pt>
                      <c:pt idx="4641">
                        <c:v>44732</c:v>
                      </c:pt>
                      <c:pt idx="4642">
                        <c:v>44733</c:v>
                      </c:pt>
                      <c:pt idx="4643">
                        <c:v>44734</c:v>
                      </c:pt>
                      <c:pt idx="4644">
                        <c:v>44735</c:v>
                      </c:pt>
                      <c:pt idx="4645">
                        <c:v>44736</c:v>
                      </c:pt>
                      <c:pt idx="4646">
                        <c:v>44737</c:v>
                      </c:pt>
                      <c:pt idx="4647">
                        <c:v>44738</c:v>
                      </c:pt>
                      <c:pt idx="4648">
                        <c:v>44739</c:v>
                      </c:pt>
                      <c:pt idx="4649">
                        <c:v>44740</c:v>
                      </c:pt>
                      <c:pt idx="4650">
                        <c:v>44741</c:v>
                      </c:pt>
                      <c:pt idx="4651">
                        <c:v>44742</c:v>
                      </c:pt>
                      <c:pt idx="4652">
                        <c:v>44743</c:v>
                      </c:pt>
                      <c:pt idx="4653">
                        <c:v>44744</c:v>
                      </c:pt>
                      <c:pt idx="4654">
                        <c:v>44745</c:v>
                      </c:pt>
                      <c:pt idx="4655">
                        <c:v>44746</c:v>
                      </c:pt>
                      <c:pt idx="4656">
                        <c:v>44747</c:v>
                      </c:pt>
                      <c:pt idx="4657">
                        <c:v>44748</c:v>
                      </c:pt>
                      <c:pt idx="4658">
                        <c:v>44749</c:v>
                      </c:pt>
                      <c:pt idx="4659">
                        <c:v>44750</c:v>
                      </c:pt>
                      <c:pt idx="4660">
                        <c:v>44751</c:v>
                      </c:pt>
                      <c:pt idx="4661">
                        <c:v>44752</c:v>
                      </c:pt>
                      <c:pt idx="4662">
                        <c:v>44753</c:v>
                      </c:pt>
                      <c:pt idx="4663">
                        <c:v>44754</c:v>
                      </c:pt>
                      <c:pt idx="4664">
                        <c:v>44755</c:v>
                      </c:pt>
                      <c:pt idx="4665">
                        <c:v>44756</c:v>
                      </c:pt>
                      <c:pt idx="4666">
                        <c:v>44757</c:v>
                      </c:pt>
                      <c:pt idx="4667">
                        <c:v>44758</c:v>
                      </c:pt>
                      <c:pt idx="4668">
                        <c:v>44759</c:v>
                      </c:pt>
                      <c:pt idx="4669">
                        <c:v>44760</c:v>
                      </c:pt>
                      <c:pt idx="4670">
                        <c:v>44761</c:v>
                      </c:pt>
                      <c:pt idx="4671">
                        <c:v>44762</c:v>
                      </c:pt>
                      <c:pt idx="4672">
                        <c:v>44763</c:v>
                      </c:pt>
                      <c:pt idx="4673">
                        <c:v>44764</c:v>
                      </c:pt>
                      <c:pt idx="4674">
                        <c:v>44765</c:v>
                      </c:pt>
                      <c:pt idx="4675">
                        <c:v>44766</c:v>
                      </c:pt>
                      <c:pt idx="4676">
                        <c:v>44767</c:v>
                      </c:pt>
                      <c:pt idx="4677">
                        <c:v>44768</c:v>
                      </c:pt>
                      <c:pt idx="4678">
                        <c:v>44769</c:v>
                      </c:pt>
                      <c:pt idx="4679">
                        <c:v>44770</c:v>
                      </c:pt>
                      <c:pt idx="4680">
                        <c:v>44771</c:v>
                      </c:pt>
                      <c:pt idx="4681">
                        <c:v>44772</c:v>
                      </c:pt>
                      <c:pt idx="4682">
                        <c:v>44773</c:v>
                      </c:pt>
                      <c:pt idx="4683">
                        <c:v>44774</c:v>
                      </c:pt>
                      <c:pt idx="4684">
                        <c:v>44775</c:v>
                      </c:pt>
                      <c:pt idx="4685">
                        <c:v>44776</c:v>
                      </c:pt>
                      <c:pt idx="4686">
                        <c:v>44777</c:v>
                      </c:pt>
                      <c:pt idx="4687">
                        <c:v>44778</c:v>
                      </c:pt>
                      <c:pt idx="4688">
                        <c:v>44779</c:v>
                      </c:pt>
                      <c:pt idx="4689">
                        <c:v>44780</c:v>
                      </c:pt>
                      <c:pt idx="4690">
                        <c:v>44781</c:v>
                      </c:pt>
                      <c:pt idx="4691">
                        <c:v>44782</c:v>
                      </c:pt>
                      <c:pt idx="4692">
                        <c:v>44783</c:v>
                      </c:pt>
                      <c:pt idx="4693">
                        <c:v>44784</c:v>
                      </c:pt>
                      <c:pt idx="4694">
                        <c:v>44785</c:v>
                      </c:pt>
                      <c:pt idx="4695">
                        <c:v>44786</c:v>
                      </c:pt>
                      <c:pt idx="4696">
                        <c:v>44787</c:v>
                      </c:pt>
                      <c:pt idx="4697">
                        <c:v>44788</c:v>
                      </c:pt>
                      <c:pt idx="4698">
                        <c:v>44789</c:v>
                      </c:pt>
                      <c:pt idx="4699">
                        <c:v>44790</c:v>
                      </c:pt>
                      <c:pt idx="4700">
                        <c:v>44791</c:v>
                      </c:pt>
                      <c:pt idx="4701">
                        <c:v>44792</c:v>
                      </c:pt>
                      <c:pt idx="4702">
                        <c:v>44793</c:v>
                      </c:pt>
                      <c:pt idx="4703">
                        <c:v>44794</c:v>
                      </c:pt>
                      <c:pt idx="4704">
                        <c:v>44795</c:v>
                      </c:pt>
                      <c:pt idx="4705">
                        <c:v>44796</c:v>
                      </c:pt>
                      <c:pt idx="4706">
                        <c:v>44797</c:v>
                      </c:pt>
                      <c:pt idx="4707">
                        <c:v>44798</c:v>
                      </c:pt>
                      <c:pt idx="4708">
                        <c:v>44799</c:v>
                      </c:pt>
                      <c:pt idx="4709">
                        <c:v>44800</c:v>
                      </c:pt>
                      <c:pt idx="4710">
                        <c:v>44801</c:v>
                      </c:pt>
                      <c:pt idx="4711">
                        <c:v>44802</c:v>
                      </c:pt>
                      <c:pt idx="4712">
                        <c:v>44803</c:v>
                      </c:pt>
                      <c:pt idx="4713">
                        <c:v>44804</c:v>
                      </c:pt>
                      <c:pt idx="4714">
                        <c:v>44805</c:v>
                      </c:pt>
                      <c:pt idx="4715">
                        <c:v>44806</c:v>
                      </c:pt>
                      <c:pt idx="4716">
                        <c:v>44807</c:v>
                      </c:pt>
                      <c:pt idx="4717">
                        <c:v>44808</c:v>
                      </c:pt>
                      <c:pt idx="4718">
                        <c:v>44809</c:v>
                      </c:pt>
                      <c:pt idx="4719">
                        <c:v>44810</c:v>
                      </c:pt>
                      <c:pt idx="4720">
                        <c:v>44811</c:v>
                      </c:pt>
                      <c:pt idx="4721">
                        <c:v>44812</c:v>
                      </c:pt>
                      <c:pt idx="4722">
                        <c:v>44813</c:v>
                      </c:pt>
                      <c:pt idx="4723">
                        <c:v>44814</c:v>
                      </c:pt>
                      <c:pt idx="4724">
                        <c:v>44815</c:v>
                      </c:pt>
                      <c:pt idx="4725">
                        <c:v>44816</c:v>
                      </c:pt>
                      <c:pt idx="4726">
                        <c:v>44817</c:v>
                      </c:pt>
                      <c:pt idx="4727">
                        <c:v>44818</c:v>
                      </c:pt>
                      <c:pt idx="4728">
                        <c:v>44819</c:v>
                      </c:pt>
                      <c:pt idx="4729">
                        <c:v>44820</c:v>
                      </c:pt>
                      <c:pt idx="4730">
                        <c:v>44821</c:v>
                      </c:pt>
                      <c:pt idx="4731">
                        <c:v>44822</c:v>
                      </c:pt>
                      <c:pt idx="4732">
                        <c:v>44823</c:v>
                      </c:pt>
                      <c:pt idx="4733">
                        <c:v>44824</c:v>
                      </c:pt>
                      <c:pt idx="4734">
                        <c:v>44825</c:v>
                      </c:pt>
                      <c:pt idx="4735">
                        <c:v>44826</c:v>
                      </c:pt>
                      <c:pt idx="4736">
                        <c:v>44827</c:v>
                      </c:pt>
                      <c:pt idx="4737">
                        <c:v>44828</c:v>
                      </c:pt>
                      <c:pt idx="4738">
                        <c:v>44829</c:v>
                      </c:pt>
                      <c:pt idx="4739">
                        <c:v>44830</c:v>
                      </c:pt>
                      <c:pt idx="4740">
                        <c:v>44831</c:v>
                      </c:pt>
                      <c:pt idx="4741">
                        <c:v>44832</c:v>
                      </c:pt>
                      <c:pt idx="4742">
                        <c:v>44833</c:v>
                      </c:pt>
                      <c:pt idx="4743">
                        <c:v>44834</c:v>
                      </c:pt>
                      <c:pt idx="4744">
                        <c:v>44835</c:v>
                      </c:pt>
                      <c:pt idx="4745">
                        <c:v>44836</c:v>
                      </c:pt>
                      <c:pt idx="4746">
                        <c:v>44837</c:v>
                      </c:pt>
                      <c:pt idx="4747">
                        <c:v>44838</c:v>
                      </c:pt>
                      <c:pt idx="4748">
                        <c:v>44839</c:v>
                      </c:pt>
                      <c:pt idx="4749">
                        <c:v>44840</c:v>
                      </c:pt>
                      <c:pt idx="4750">
                        <c:v>44841</c:v>
                      </c:pt>
                      <c:pt idx="4751">
                        <c:v>44842</c:v>
                      </c:pt>
                      <c:pt idx="4752">
                        <c:v>44843</c:v>
                      </c:pt>
                      <c:pt idx="4753">
                        <c:v>44844</c:v>
                      </c:pt>
                      <c:pt idx="4754">
                        <c:v>44845</c:v>
                      </c:pt>
                      <c:pt idx="4755">
                        <c:v>44846</c:v>
                      </c:pt>
                      <c:pt idx="4756">
                        <c:v>44847</c:v>
                      </c:pt>
                      <c:pt idx="4757">
                        <c:v>44848</c:v>
                      </c:pt>
                      <c:pt idx="4758">
                        <c:v>44849</c:v>
                      </c:pt>
                      <c:pt idx="4759">
                        <c:v>44850</c:v>
                      </c:pt>
                      <c:pt idx="4760">
                        <c:v>44851</c:v>
                      </c:pt>
                      <c:pt idx="4761">
                        <c:v>44852</c:v>
                      </c:pt>
                      <c:pt idx="4762">
                        <c:v>44853</c:v>
                      </c:pt>
                      <c:pt idx="4763">
                        <c:v>44854</c:v>
                      </c:pt>
                      <c:pt idx="4764">
                        <c:v>44855</c:v>
                      </c:pt>
                      <c:pt idx="4765">
                        <c:v>44856</c:v>
                      </c:pt>
                      <c:pt idx="4766">
                        <c:v>44857</c:v>
                      </c:pt>
                      <c:pt idx="4767">
                        <c:v>44858</c:v>
                      </c:pt>
                      <c:pt idx="4768">
                        <c:v>44859</c:v>
                      </c:pt>
                      <c:pt idx="4769">
                        <c:v>44860</c:v>
                      </c:pt>
                      <c:pt idx="4770">
                        <c:v>44861</c:v>
                      </c:pt>
                      <c:pt idx="4771">
                        <c:v>44862</c:v>
                      </c:pt>
                      <c:pt idx="4772">
                        <c:v>44863</c:v>
                      </c:pt>
                      <c:pt idx="4773">
                        <c:v>44864</c:v>
                      </c:pt>
                      <c:pt idx="4774">
                        <c:v>44865</c:v>
                      </c:pt>
                      <c:pt idx="4775">
                        <c:v>44866</c:v>
                      </c:pt>
                      <c:pt idx="4776">
                        <c:v>44867</c:v>
                      </c:pt>
                      <c:pt idx="4777">
                        <c:v>44868</c:v>
                      </c:pt>
                      <c:pt idx="4778">
                        <c:v>44869</c:v>
                      </c:pt>
                      <c:pt idx="4779">
                        <c:v>44870</c:v>
                      </c:pt>
                      <c:pt idx="4780">
                        <c:v>44871</c:v>
                      </c:pt>
                      <c:pt idx="4781">
                        <c:v>44872</c:v>
                      </c:pt>
                      <c:pt idx="4782">
                        <c:v>44873</c:v>
                      </c:pt>
                      <c:pt idx="4783">
                        <c:v>44874</c:v>
                      </c:pt>
                      <c:pt idx="4784">
                        <c:v>44875</c:v>
                      </c:pt>
                      <c:pt idx="4785">
                        <c:v>44876</c:v>
                      </c:pt>
                      <c:pt idx="4786">
                        <c:v>44877</c:v>
                      </c:pt>
                      <c:pt idx="4787">
                        <c:v>44878</c:v>
                      </c:pt>
                      <c:pt idx="4788">
                        <c:v>44879</c:v>
                      </c:pt>
                      <c:pt idx="4789">
                        <c:v>44880</c:v>
                      </c:pt>
                      <c:pt idx="4790">
                        <c:v>44881</c:v>
                      </c:pt>
                      <c:pt idx="4791">
                        <c:v>44882</c:v>
                      </c:pt>
                      <c:pt idx="4792">
                        <c:v>44883</c:v>
                      </c:pt>
                      <c:pt idx="4793">
                        <c:v>44884</c:v>
                      </c:pt>
                      <c:pt idx="4794">
                        <c:v>44885</c:v>
                      </c:pt>
                      <c:pt idx="4795">
                        <c:v>44886</c:v>
                      </c:pt>
                      <c:pt idx="4796">
                        <c:v>44887</c:v>
                      </c:pt>
                      <c:pt idx="4797">
                        <c:v>44888</c:v>
                      </c:pt>
                      <c:pt idx="4798">
                        <c:v>44889</c:v>
                      </c:pt>
                      <c:pt idx="4799">
                        <c:v>44890</c:v>
                      </c:pt>
                      <c:pt idx="4800">
                        <c:v>44891</c:v>
                      </c:pt>
                      <c:pt idx="4801">
                        <c:v>44892</c:v>
                      </c:pt>
                      <c:pt idx="4802">
                        <c:v>44893</c:v>
                      </c:pt>
                      <c:pt idx="4803">
                        <c:v>44894</c:v>
                      </c:pt>
                      <c:pt idx="4804">
                        <c:v>44895</c:v>
                      </c:pt>
                      <c:pt idx="4805">
                        <c:v>44896</c:v>
                      </c:pt>
                      <c:pt idx="4806">
                        <c:v>44897</c:v>
                      </c:pt>
                      <c:pt idx="4807">
                        <c:v>44898</c:v>
                      </c:pt>
                      <c:pt idx="4808">
                        <c:v>44899</c:v>
                      </c:pt>
                      <c:pt idx="4809">
                        <c:v>44900</c:v>
                      </c:pt>
                      <c:pt idx="4810">
                        <c:v>44901</c:v>
                      </c:pt>
                      <c:pt idx="4811">
                        <c:v>44902</c:v>
                      </c:pt>
                      <c:pt idx="4812">
                        <c:v>44903</c:v>
                      </c:pt>
                      <c:pt idx="4813">
                        <c:v>44904</c:v>
                      </c:pt>
                      <c:pt idx="4814">
                        <c:v>44905</c:v>
                      </c:pt>
                      <c:pt idx="4815">
                        <c:v>44906</c:v>
                      </c:pt>
                      <c:pt idx="4816">
                        <c:v>44907</c:v>
                      </c:pt>
                      <c:pt idx="4817">
                        <c:v>44908</c:v>
                      </c:pt>
                      <c:pt idx="4818">
                        <c:v>44909</c:v>
                      </c:pt>
                      <c:pt idx="4819">
                        <c:v>44910</c:v>
                      </c:pt>
                      <c:pt idx="4820">
                        <c:v>44911</c:v>
                      </c:pt>
                      <c:pt idx="4821">
                        <c:v>44912</c:v>
                      </c:pt>
                      <c:pt idx="4822">
                        <c:v>44913</c:v>
                      </c:pt>
                      <c:pt idx="4823">
                        <c:v>44914</c:v>
                      </c:pt>
                      <c:pt idx="4824">
                        <c:v>44915</c:v>
                      </c:pt>
                      <c:pt idx="4825">
                        <c:v>44916</c:v>
                      </c:pt>
                      <c:pt idx="4826">
                        <c:v>44917</c:v>
                      </c:pt>
                      <c:pt idx="4827">
                        <c:v>44918</c:v>
                      </c:pt>
                      <c:pt idx="4828">
                        <c:v>44919</c:v>
                      </c:pt>
                      <c:pt idx="4829">
                        <c:v>44920</c:v>
                      </c:pt>
                      <c:pt idx="4830">
                        <c:v>44921</c:v>
                      </c:pt>
                      <c:pt idx="4831">
                        <c:v>44922</c:v>
                      </c:pt>
                      <c:pt idx="4832">
                        <c:v>44923</c:v>
                      </c:pt>
                      <c:pt idx="4833">
                        <c:v>44924</c:v>
                      </c:pt>
                      <c:pt idx="4834">
                        <c:v>44925</c:v>
                      </c:pt>
                      <c:pt idx="4835">
                        <c:v>44926</c:v>
                      </c:pt>
                      <c:pt idx="4836">
                        <c:v>44927</c:v>
                      </c:pt>
                      <c:pt idx="4837">
                        <c:v>44928</c:v>
                      </c:pt>
                      <c:pt idx="4838">
                        <c:v>44929</c:v>
                      </c:pt>
                      <c:pt idx="4839">
                        <c:v>44930</c:v>
                      </c:pt>
                      <c:pt idx="4840">
                        <c:v>44931</c:v>
                      </c:pt>
                      <c:pt idx="4841">
                        <c:v>44932</c:v>
                      </c:pt>
                      <c:pt idx="4842">
                        <c:v>44933</c:v>
                      </c:pt>
                      <c:pt idx="4843">
                        <c:v>44934</c:v>
                      </c:pt>
                      <c:pt idx="4844">
                        <c:v>44935</c:v>
                      </c:pt>
                      <c:pt idx="4845">
                        <c:v>44936</c:v>
                      </c:pt>
                      <c:pt idx="4846">
                        <c:v>44937</c:v>
                      </c:pt>
                      <c:pt idx="4847">
                        <c:v>44938</c:v>
                      </c:pt>
                      <c:pt idx="4848">
                        <c:v>44939</c:v>
                      </c:pt>
                      <c:pt idx="4849">
                        <c:v>44940</c:v>
                      </c:pt>
                      <c:pt idx="4850">
                        <c:v>44941</c:v>
                      </c:pt>
                      <c:pt idx="4851">
                        <c:v>44942</c:v>
                      </c:pt>
                      <c:pt idx="4852">
                        <c:v>44943</c:v>
                      </c:pt>
                      <c:pt idx="4853">
                        <c:v>44944</c:v>
                      </c:pt>
                      <c:pt idx="4854">
                        <c:v>44945</c:v>
                      </c:pt>
                      <c:pt idx="4855">
                        <c:v>44946</c:v>
                      </c:pt>
                      <c:pt idx="4856">
                        <c:v>44947</c:v>
                      </c:pt>
                      <c:pt idx="4857">
                        <c:v>44948</c:v>
                      </c:pt>
                      <c:pt idx="4858">
                        <c:v>44949</c:v>
                      </c:pt>
                      <c:pt idx="4859">
                        <c:v>44950</c:v>
                      </c:pt>
                      <c:pt idx="4860">
                        <c:v>44951</c:v>
                      </c:pt>
                      <c:pt idx="4861">
                        <c:v>44952</c:v>
                      </c:pt>
                      <c:pt idx="4862">
                        <c:v>44953</c:v>
                      </c:pt>
                      <c:pt idx="4863">
                        <c:v>44954</c:v>
                      </c:pt>
                      <c:pt idx="4864">
                        <c:v>44955</c:v>
                      </c:pt>
                      <c:pt idx="4865">
                        <c:v>44956</c:v>
                      </c:pt>
                      <c:pt idx="4866">
                        <c:v>44957</c:v>
                      </c:pt>
                      <c:pt idx="4867">
                        <c:v>44958</c:v>
                      </c:pt>
                      <c:pt idx="4868">
                        <c:v>44959</c:v>
                      </c:pt>
                      <c:pt idx="4869">
                        <c:v>44960</c:v>
                      </c:pt>
                      <c:pt idx="4870">
                        <c:v>44961</c:v>
                      </c:pt>
                      <c:pt idx="4871">
                        <c:v>44962</c:v>
                      </c:pt>
                      <c:pt idx="4872">
                        <c:v>44963</c:v>
                      </c:pt>
                      <c:pt idx="4873">
                        <c:v>44964</c:v>
                      </c:pt>
                      <c:pt idx="4874">
                        <c:v>44965</c:v>
                      </c:pt>
                      <c:pt idx="4875">
                        <c:v>44966</c:v>
                      </c:pt>
                      <c:pt idx="4876">
                        <c:v>44967</c:v>
                      </c:pt>
                      <c:pt idx="4877">
                        <c:v>44968</c:v>
                      </c:pt>
                      <c:pt idx="4878">
                        <c:v>44969</c:v>
                      </c:pt>
                      <c:pt idx="4879">
                        <c:v>44970</c:v>
                      </c:pt>
                      <c:pt idx="4880">
                        <c:v>44971</c:v>
                      </c:pt>
                      <c:pt idx="4881">
                        <c:v>44972</c:v>
                      </c:pt>
                      <c:pt idx="4882">
                        <c:v>44973</c:v>
                      </c:pt>
                      <c:pt idx="4883">
                        <c:v>44974</c:v>
                      </c:pt>
                      <c:pt idx="4884">
                        <c:v>44975</c:v>
                      </c:pt>
                      <c:pt idx="4885">
                        <c:v>44976</c:v>
                      </c:pt>
                      <c:pt idx="4886">
                        <c:v>44977</c:v>
                      </c:pt>
                      <c:pt idx="4887">
                        <c:v>44978</c:v>
                      </c:pt>
                      <c:pt idx="4888">
                        <c:v>44979</c:v>
                      </c:pt>
                      <c:pt idx="4889">
                        <c:v>44980</c:v>
                      </c:pt>
                      <c:pt idx="4890">
                        <c:v>44981</c:v>
                      </c:pt>
                      <c:pt idx="4891">
                        <c:v>44982</c:v>
                      </c:pt>
                      <c:pt idx="4892">
                        <c:v>44983</c:v>
                      </c:pt>
                      <c:pt idx="4893">
                        <c:v>44984</c:v>
                      </c:pt>
                      <c:pt idx="4894">
                        <c:v>44985</c:v>
                      </c:pt>
                      <c:pt idx="4895">
                        <c:v>44986</c:v>
                      </c:pt>
                      <c:pt idx="4896">
                        <c:v>44987</c:v>
                      </c:pt>
                      <c:pt idx="4897">
                        <c:v>44988</c:v>
                      </c:pt>
                      <c:pt idx="4898">
                        <c:v>44989</c:v>
                      </c:pt>
                      <c:pt idx="4899">
                        <c:v>44990</c:v>
                      </c:pt>
                      <c:pt idx="4900">
                        <c:v>44991</c:v>
                      </c:pt>
                      <c:pt idx="4901">
                        <c:v>44992</c:v>
                      </c:pt>
                      <c:pt idx="4902">
                        <c:v>44993</c:v>
                      </c:pt>
                      <c:pt idx="4903">
                        <c:v>44994</c:v>
                      </c:pt>
                      <c:pt idx="4904">
                        <c:v>44995</c:v>
                      </c:pt>
                      <c:pt idx="4905">
                        <c:v>44996</c:v>
                      </c:pt>
                      <c:pt idx="4906">
                        <c:v>44997</c:v>
                      </c:pt>
                      <c:pt idx="4907">
                        <c:v>44998</c:v>
                      </c:pt>
                      <c:pt idx="4908">
                        <c:v>44999</c:v>
                      </c:pt>
                      <c:pt idx="4909">
                        <c:v>45000</c:v>
                      </c:pt>
                      <c:pt idx="4910">
                        <c:v>45001</c:v>
                      </c:pt>
                      <c:pt idx="4911">
                        <c:v>45002</c:v>
                      </c:pt>
                      <c:pt idx="4912">
                        <c:v>45003</c:v>
                      </c:pt>
                      <c:pt idx="4913">
                        <c:v>45004</c:v>
                      </c:pt>
                      <c:pt idx="4914">
                        <c:v>45005</c:v>
                      </c:pt>
                      <c:pt idx="4915">
                        <c:v>45006</c:v>
                      </c:pt>
                      <c:pt idx="4916">
                        <c:v>45007</c:v>
                      </c:pt>
                      <c:pt idx="4917">
                        <c:v>45008</c:v>
                      </c:pt>
                      <c:pt idx="4918">
                        <c:v>45009</c:v>
                      </c:pt>
                      <c:pt idx="4919">
                        <c:v>45010</c:v>
                      </c:pt>
                      <c:pt idx="4920">
                        <c:v>45011</c:v>
                      </c:pt>
                      <c:pt idx="4921">
                        <c:v>45012</c:v>
                      </c:pt>
                      <c:pt idx="4922">
                        <c:v>45013</c:v>
                      </c:pt>
                      <c:pt idx="4923">
                        <c:v>45014</c:v>
                      </c:pt>
                      <c:pt idx="4924">
                        <c:v>45015</c:v>
                      </c:pt>
                      <c:pt idx="4925">
                        <c:v>45016</c:v>
                      </c:pt>
                      <c:pt idx="4926">
                        <c:v>45017</c:v>
                      </c:pt>
                      <c:pt idx="4927">
                        <c:v>45018</c:v>
                      </c:pt>
                      <c:pt idx="4928">
                        <c:v>45019</c:v>
                      </c:pt>
                      <c:pt idx="4929">
                        <c:v>45020</c:v>
                      </c:pt>
                      <c:pt idx="4930">
                        <c:v>45021</c:v>
                      </c:pt>
                      <c:pt idx="4931">
                        <c:v>45022</c:v>
                      </c:pt>
                      <c:pt idx="4932">
                        <c:v>45023</c:v>
                      </c:pt>
                      <c:pt idx="4933">
                        <c:v>45024</c:v>
                      </c:pt>
                      <c:pt idx="4934">
                        <c:v>45025</c:v>
                      </c:pt>
                      <c:pt idx="4935">
                        <c:v>45026</c:v>
                      </c:pt>
                      <c:pt idx="4936">
                        <c:v>45027</c:v>
                      </c:pt>
                      <c:pt idx="4937">
                        <c:v>45028</c:v>
                      </c:pt>
                      <c:pt idx="4938">
                        <c:v>45029</c:v>
                      </c:pt>
                      <c:pt idx="4939">
                        <c:v>45030</c:v>
                      </c:pt>
                      <c:pt idx="4940">
                        <c:v>45031</c:v>
                      </c:pt>
                      <c:pt idx="4941">
                        <c:v>45032</c:v>
                      </c:pt>
                      <c:pt idx="4942">
                        <c:v>45033</c:v>
                      </c:pt>
                      <c:pt idx="4943">
                        <c:v>45034</c:v>
                      </c:pt>
                      <c:pt idx="4944">
                        <c:v>45035</c:v>
                      </c:pt>
                      <c:pt idx="4945">
                        <c:v>45036</c:v>
                      </c:pt>
                      <c:pt idx="4946">
                        <c:v>45037</c:v>
                      </c:pt>
                      <c:pt idx="4947">
                        <c:v>45038</c:v>
                      </c:pt>
                      <c:pt idx="4948">
                        <c:v>45039</c:v>
                      </c:pt>
                      <c:pt idx="4949">
                        <c:v>45040</c:v>
                      </c:pt>
                      <c:pt idx="4950">
                        <c:v>45041</c:v>
                      </c:pt>
                      <c:pt idx="4951">
                        <c:v>45042</c:v>
                      </c:pt>
                      <c:pt idx="4952">
                        <c:v>45043</c:v>
                      </c:pt>
                      <c:pt idx="4953">
                        <c:v>45044</c:v>
                      </c:pt>
                      <c:pt idx="4954">
                        <c:v>45045</c:v>
                      </c:pt>
                      <c:pt idx="4955">
                        <c:v>45046</c:v>
                      </c:pt>
                      <c:pt idx="4956">
                        <c:v>45047</c:v>
                      </c:pt>
                      <c:pt idx="4957">
                        <c:v>45048</c:v>
                      </c:pt>
                      <c:pt idx="4958">
                        <c:v>45049</c:v>
                      </c:pt>
                      <c:pt idx="4959">
                        <c:v>45050</c:v>
                      </c:pt>
                      <c:pt idx="4960">
                        <c:v>45051</c:v>
                      </c:pt>
                      <c:pt idx="4961">
                        <c:v>45052</c:v>
                      </c:pt>
                      <c:pt idx="4962">
                        <c:v>45053</c:v>
                      </c:pt>
                      <c:pt idx="4963">
                        <c:v>45054</c:v>
                      </c:pt>
                      <c:pt idx="4964">
                        <c:v>45055</c:v>
                      </c:pt>
                      <c:pt idx="4965">
                        <c:v>45056</c:v>
                      </c:pt>
                      <c:pt idx="4966">
                        <c:v>45057</c:v>
                      </c:pt>
                      <c:pt idx="4967">
                        <c:v>45058</c:v>
                      </c:pt>
                      <c:pt idx="4968">
                        <c:v>45059</c:v>
                      </c:pt>
                      <c:pt idx="4969">
                        <c:v>45060</c:v>
                      </c:pt>
                      <c:pt idx="4970">
                        <c:v>45061</c:v>
                      </c:pt>
                      <c:pt idx="4971">
                        <c:v>45062</c:v>
                      </c:pt>
                      <c:pt idx="4972">
                        <c:v>45063</c:v>
                      </c:pt>
                      <c:pt idx="4973">
                        <c:v>45064</c:v>
                      </c:pt>
                      <c:pt idx="4974">
                        <c:v>45065</c:v>
                      </c:pt>
                      <c:pt idx="4975">
                        <c:v>45066</c:v>
                      </c:pt>
                      <c:pt idx="4976">
                        <c:v>45067</c:v>
                      </c:pt>
                      <c:pt idx="4977">
                        <c:v>45068</c:v>
                      </c:pt>
                      <c:pt idx="4978">
                        <c:v>45069</c:v>
                      </c:pt>
                      <c:pt idx="4979">
                        <c:v>45070</c:v>
                      </c:pt>
                      <c:pt idx="4980">
                        <c:v>45071</c:v>
                      </c:pt>
                      <c:pt idx="4981">
                        <c:v>45072</c:v>
                      </c:pt>
                      <c:pt idx="4982">
                        <c:v>45073</c:v>
                      </c:pt>
                      <c:pt idx="4983">
                        <c:v>45074</c:v>
                      </c:pt>
                      <c:pt idx="4984">
                        <c:v>45075</c:v>
                      </c:pt>
                      <c:pt idx="4985">
                        <c:v>45076</c:v>
                      </c:pt>
                      <c:pt idx="4986">
                        <c:v>45077</c:v>
                      </c:pt>
                      <c:pt idx="4987">
                        <c:v>45078</c:v>
                      </c:pt>
                      <c:pt idx="4988">
                        <c:v>45079</c:v>
                      </c:pt>
                      <c:pt idx="4989">
                        <c:v>45080</c:v>
                      </c:pt>
                      <c:pt idx="4990">
                        <c:v>45081</c:v>
                      </c:pt>
                      <c:pt idx="4991">
                        <c:v>45082</c:v>
                      </c:pt>
                      <c:pt idx="4992">
                        <c:v>45083</c:v>
                      </c:pt>
                      <c:pt idx="4993">
                        <c:v>45084</c:v>
                      </c:pt>
                      <c:pt idx="4994">
                        <c:v>45085</c:v>
                      </c:pt>
                      <c:pt idx="4995">
                        <c:v>45086</c:v>
                      </c:pt>
                      <c:pt idx="4996">
                        <c:v>45087</c:v>
                      </c:pt>
                      <c:pt idx="4997">
                        <c:v>45088</c:v>
                      </c:pt>
                      <c:pt idx="4998">
                        <c:v>45089</c:v>
                      </c:pt>
                      <c:pt idx="4999">
                        <c:v>45090</c:v>
                      </c:pt>
                      <c:pt idx="5000">
                        <c:v>45091</c:v>
                      </c:pt>
                      <c:pt idx="5001">
                        <c:v>45092</c:v>
                      </c:pt>
                      <c:pt idx="5002">
                        <c:v>45093</c:v>
                      </c:pt>
                      <c:pt idx="5003">
                        <c:v>45094</c:v>
                      </c:pt>
                      <c:pt idx="5004">
                        <c:v>45095</c:v>
                      </c:pt>
                      <c:pt idx="5005">
                        <c:v>45096</c:v>
                      </c:pt>
                      <c:pt idx="5006">
                        <c:v>45097</c:v>
                      </c:pt>
                      <c:pt idx="5007">
                        <c:v>45098</c:v>
                      </c:pt>
                      <c:pt idx="5008">
                        <c:v>45099</c:v>
                      </c:pt>
                      <c:pt idx="5009">
                        <c:v>45100</c:v>
                      </c:pt>
                      <c:pt idx="5010">
                        <c:v>45101</c:v>
                      </c:pt>
                      <c:pt idx="5011">
                        <c:v>45102</c:v>
                      </c:pt>
                      <c:pt idx="5012">
                        <c:v>45103</c:v>
                      </c:pt>
                      <c:pt idx="5013">
                        <c:v>45104</c:v>
                      </c:pt>
                      <c:pt idx="5014">
                        <c:v>45105</c:v>
                      </c:pt>
                      <c:pt idx="5015">
                        <c:v>45106</c:v>
                      </c:pt>
                      <c:pt idx="5016">
                        <c:v>45107</c:v>
                      </c:pt>
                      <c:pt idx="5017">
                        <c:v>45108</c:v>
                      </c:pt>
                      <c:pt idx="5018">
                        <c:v>45109</c:v>
                      </c:pt>
                      <c:pt idx="5019">
                        <c:v>45110</c:v>
                      </c:pt>
                      <c:pt idx="5020">
                        <c:v>45111</c:v>
                      </c:pt>
                      <c:pt idx="5021">
                        <c:v>45112</c:v>
                      </c:pt>
                      <c:pt idx="5022">
                        <c:v>45113</c:v>
                      </c:pt>
                      <c:pt idx="5023">
                        <c:v>45114</c:v>
                      </c:pt>
                      <c:pt idx="5024">
                        <c:v>45115</c:v>
                      </c:pt>
                      <c:pt idx="5025">
                        <c:v>45116</c:v>
                      </c:pt>
                      <c:pt idx="5026">
                        <c:v>45117</c:v>
                      </c:pt>
                      <c:pt idx="5027">
                        <c:v>45118</c:v>
                      </c:pt>
                      <c:pt idx="5028">
                        <c:v>45119</c:v>
                      </c:pt>
                      <c:pt idx="5029">
                        <c:v>45120</c:v>
                      </c:pt>
                      <c:pt idx="5030">
                        <c:v>45121</c:v>
                      </c:pt>
                      <c:pt idx="5031">
                        <c:v>45122</c:v>
                      </c:pt>
                      <c:pt idx="5032">
                        <c:v>45123</c:v>
                      </c:pt>
                      <c:pt idx="5033">
                        <c:v>45124</c:v>
                      </c:pt>
                      <c:pt idx="5034">
                        <c:v>45125</c:v>
                      </c:pt>
                      <c:pt idx="5035">
                        <c:v>45126</c:v>
                      </c:pt>
                      <c:pt idx="5036">
                        <c:v>45127</c:v>
                      </c:pt>
                      <c:pt idx="5037">
                        <c:v>45128</c:v>
                      </c:pt>
                      <c:pt idx="5038">
                        <c:v>45129</c:v>
                      </c:pt>
                      <c:pt idx="5039">
                        <c:v>45130</c:v>
                      </c:pt>
                      <c:pt idx="5040">
                        <c:v>45131</c:v>
                      </c:pt>
                      <c:pt idx="5041">
                        <c:v>45132</c:v>
                      </c:pt>
                      <c:pt idx="5042">
                        <c:v>45133</c:v>
                      </c:pt>
                      <c:pt idx="5043">
                        <c:v>45134</c:v>
                      </c:pt>
                      <c:pt idx="5044">
                        <c:v>45135</c:v>
                      </c:pt>
                      <c:pt idx="5045">
                        <c:v>45136</c:v>
                      </c:pt>
                      <c:pt idx="5046">
                        <c:v>45137</c:v>
                      </c:pt>
                      <c:pt idx="5047">
                        <c:v>45138</c:v>
                      </c:pt>
                      <c:pt idx="5048">
                        <c:v>45139</c:v>
                      </c:pt>
                      <c:pt idx="5049">
                        <c:v>45140</c:v>
                      </c:pt>
                      <c:pt idx="5050">
                        <c:v>45141</c:v>
                      </c:pt>
                      <c:pt idx="5051">
                        <c:v>45142</c:v>
                      </c:pt>
                      <c:pt idx="5052">
                        <c:v>45143</c:v>
                      </c:pt>
                      <c:pt idx="5053">
                        <c:v>45144</c:v>
                      </c:pt>
                      <c:pt idx="5054">
                        <c:v>45145</c:v>
                      </c:pt>
                      <c:pt idx="5055">
                        <c:v>45146</c:v>
                      </c:pt>
                      <c:pt idx="5056">
                        <c:v>45147</c:v>
                      </c:pt>
                      <c:pt idx="5057">
                        <c:v>45148</c:v>
                      </c:pt>
                      <c:pt idx="5058">
                        <c:v>45149</c:v>
                      </c:pt>
                      <c:pt idx="5059">
                        <c:v>45150</c:v>
                      </c:pt>
                      <c:pt idx="5060">
                        <c:v>45151</c:v>
                      </c:pt>
                      <c:pt idx="5061">
                        <c:v>45152</c:v>
                      </c:pt>
                      <c:pt idx="5062">
                        <c:v>45153</c:v>
                      </c:pt>
                      <c:pt idx="5063">
                        <c:v>45154</c:v>
                      </c:pt>
                      <c:pt idx="5064">
                        <c:v>45155</c:v>
                      </c:pt>
                      <c:pt idx="5065">
                        <c:v>45156</c:v>
                      </c:pt>
                      <c:pt idx="5066">
                        <c:v>45157</c:v>
                      </c:pt>
                      <c:pt idx="5067">
                        <c:v>45158</c:v>
                      </c:pt>
                      <c:pt idx="5068">
                        <c:v>45159</c:v>
                      </c:pt>
                      <c:pt idx="5069">
                        <c:v>45160</c:v>
                      </c:pt>
                      <c:pt idx="5070">
                        <c:v>45161</c:v>
                      </c:pt>
                      <c:pt idx="5071">
                        <c:v>45162</c:v>
                      </c:pt>
                      <c:pt idx="5072">
                        <c:v>45163</c:v>
                      </c:pt>
                      <c:pt idx="5073">
                        <c:v>45164</c:v>
                      </c:pt>
                      <c:pt idx="5074">
                        <c:v>45165</c:v>
                      </c:pt>
                      <c:pt idx="5075">
                        <c:v>45166</c:v>
                      </c:pt>
                      <c:pt idx="5076">
                        <c:v>45167</c:v>
                      </c:pt>
                      <c:pt idx="5077">
                        <c:v>45168</c:v>
                      </c:pt>
                      <c:pt idx="5078">
                        <c:v>45169</c:v>
                      </c:pt>
                      <c:pt idx="5079">
                        <c:v>45170</c:v>
                      </c:pt>
                      <c:pt idx="5080">
                        <c:v>45171</c:v>
                      </c:pt>
                      <c:pt idx="5081">
                        <c:v>45172</c:v>
                      </c:pt>
                      <c:pt idx="5082">
                        <c:v>45173</c:v>
                      </c:pt>
                      <c:pt idx="5083">
                        <c:v>45174</c:v>
                      </c:pt>
                      <c:pt idx="5084">
                        <c:v>45175</c:v>
                      </c:pt>
                      <c:pt idx="5085">
                        <c:v>45176</c:v>
                      </c:pt>
                      <c:pt idx="5086">
                        <c:v>45177</c:v>
                      </c:pt>
                      <c:pt idx="5087">
                        <c:v>45178</c:v>
                      </c:pt>
                      <c:pt idx="5088">
                        <c:v>45179</c:v>
                      </c:pt>
                      <c:pt idx="5089">
                        <c:v>45180</c:v>
                      </c:pt>
                      <c:pt idx="5090">
                        <c:v>45181</c:v>
                      </c:pt>
                      <c:pt idx="5091">
                        <c:v>45182</c:v>
                      </c:pt>
                      <c:pt idx="5092">
                        <c:v>45183</c:v>
                      </c:pt>
                      <c:pt idx="5093">
                        <c:v>45184</c:v>
                      </c:pt>
                      <c:pt idx="5094">
                        <c:v>45185</c:v>
                      </c:pt>
                      <c:pt idx="5095">
                        <c:v>45186</c:v>
                      </c:pt>
                      <c:pt idx="5096">
                        <c:v>45187</c:v>
                      </c:pt>
                      <c:pt idx="5097">
                        <c:v>45188</c:v>
                      </c:pt>
                      <c:pt idx="5098">
                        <c:v>45189</c:v>
                      </c:pt>
                      <c:pt idx="5099">
                        <c:v>45190</c:v>
                      </c:pt>
                      <c:pt idx="5100">
                        <c:v>45191</c:v>
                      </c:pt>
                      <c:pt idx="5101">
                        <c:v>45192</c:v>
                      </c:pt>
                      <c:pt idx="5102">
                        <c:v>45193</c:v>
                      </c:pt>
                      <c:pt idx="5103">
                        <c:v>45194</c:v>
                      </c:pt>
                      <c:pt idx="5104">
                        <c:v>45195</c:v>
                      </c:pt>
                      <c:pt idx="5105">
                        <c:v>45196</c:v>
                      </c:pt>
                      <c:pt idx="5106">
                        <c:v>45197</c:v>
                      </c:pt>
                      <c:pt idx="5107">
                        <c:v>45198</c:v>
                      </c:pt>
                      <c:pt idx="5108">
                        <c:v>45199</c:v>
                      </c:pt>
                      <c:pt idx="5109">
                        <c:v>45200</c:v>
                      </c:pt>
                      <c:pt idx="5110">
                        <c:v>45201</c:v>
                      </c:pt>
                      <c:pt idx="5111">
                        <c:v>45202</c:v>
                      </c:pt>
                      <c:pt idx="5112">
                        <c:v>45203</c:v>
                      </c:pt>
                      <c:pt idx="5113">
                        <c:v>45204</c:v>
                      </c:pt>
                      <c:pt idx="5114">
                        <c:v>45205</c:v>
                      </c:pt>
                      <c:pt idx="5115">
                        <c:v>45206</c:v>
                      </c:pt>
                      <c:pt idx="5116">
                        <c:v>45207</c:v>
                      </c:pt>
                      <c:pt idx="5117">
                        <c:v>45208</c:v>
                      </c:pt>
                      <c:pt idx="5118">
                        <c:v>45209</c:v>
                      </c:pt>
                      <c:pt idx="5119">
                        <c:v>45210</c:v>
                      </c:pt>
                      <c:pt idx="5120">
                        <c:v>45211</c:v>
                      </c:pt>
                      <c:pt idx="5121">
                        <c:v>45212</c:v>
                      </c:pt>
                      <c:pt idx="5122">
                        <c:v>45213</c:v>
                      </c:pt>
                      <c:pt idx="5123">
                        <c:v>45214</c:v>
                      </c:pt>
                      <c:pt idx="5124">
                        <c:v>45215</c:v>
                      </c:pt>
                      <c:pt idx="5125">
                        <c:v>45216</c:v>
                      </c:pt>
                      <c:pt idx="5126">
                        <c:v>45217</c:v>
                      </c:pt>
                      <c:pt idx="5127">
                        <c:v>45218</c:v>
                      </c:pt>
                      <c:pt idx="5128">
                        <c:v>45219</c:v>
                      </c:pt>
                      <c:pt idx="5129">
                        <c:v>45220</c:v>
                      </c:pt>
                      <c:pt idx="5130">
                        <c:v>45221</c:v>
                      </c:pt>
                      <c:pt idx="5131">
                        <c:v>45222</c:v>
                      </c:pt>
                      <c:pt idx="5132">
                        <c:v>45223</c:v>
                      </c:pt>
                      <c:pt idx="5133">
                        <c:v>45224</c:v>
                      </c:pt>
                      <c:pt idx="5134">
                        <c:v>45225</c:v>
                      </c:pt>
                      <c:pt idx="5135">
                        <c:v>45226</c:v>
                      </c:pt>
                      <c:pt idx="5136">
                        <c:v>45227</c:v>
                      </c:pt>
                      <c:pt idx="5137">
                        <c:v>45228</c:v>
                      </c:pt>
                      <c:pt idx="5138">
                        <c:v>45229</c:v>
                      </c:pt>
                      <c:pt idx="5139">
                        <c:v>45230</c:v>
                      </c:pt>
                      <c:pt idx="5140">
                        <c:v>45231</c:v>
                      </c:pt>
                      <c:pt idx="5141">
                        <c:v>45232</c:v>
                      </c:pt>
                      <c:pt idx="5142">
                        <c:v>45233</c:v>
                      </c:pt>
                      <c:pt idx="5143">
                        <c:v>45234</c:v>
                      </c:pt>
                      <c:pt idx="5144">
                        <c:v>45235</c:v>
                      </c:pt>
                      <c:pt idx="5145">
                        <c:v>45236</c:v>
                      </c:pt>
                      <c:pt idx="5146">
                        <c:v>45237</c:v>
                      </c:pt>
                      <c:pt idx="5147">
                        <c:v>45238</c:v>
                      </c:pt>
                      <c:pt idx="5148">
                        <c:v>45239</c:v>
                      </c:pt>
                      <c:pt idx="5149">
                        <c:v>45240</c:v>
                      </c:pt>
                      <c:pt idx="5150">
                        <c:v>45241</c:v>
                      </c:pt>
                      <c:pt idx="5151">
                        <c:v>45242</c:v>
                      </c:pt>
                      <c:pt idx="5152">
                        <c:v>45243</c:v>
                      </c:pt>
                      <c:pt idx="5153">
                        <c:v>45244</c:v>
                      </c:pt>
                      <c:pt idx="5154">
                        <c:v>45245</c:v>
                      </c:pt>
                      <c:pt idx="5155">
                        <c:v>45246</c:v>
                      </c:pt>
                      <c:pt idx="5156">
                        <c:v>45247</c:v>
                      </c:pt>
                      <c:pt idx="5157">
                        <c:v>45248</c:v>
                      </c:pt>
                      <c:pt idx="5158">
                        <c:v>45249</c:v>
                      </c:pt>
                      <c:pt idx="5159">
                        <c:v>45250</c:v>
                      </c:pt>
                      <c:pt idx="5160">
                        <c:v>45251</c:v>
                      </c:pt>
                      <c:pt idx="5161">
                        <c:v>45252</c:v>
                      </c:pt>
                      <c:pt idx="5162">
                        <c:v>45253</c:v>
                      </c:pt>
                      <c:pt idx="5163">
                        <c:v>45254</c:v>
                      </c:pt>
                      <c:pt idx="5164">
                        <c:v>45255</c:v>
                      </c:pt>
                      <c:pt idx="5165">
                        <c:v>45256</c:v>
                      </c:pt>
                      <c:pt idx="5166">
                        <c:v>45257</c:v>
                      </c:pt>
                      <c:pt idx="5167">
                        <c:v>45258</c:v>
                      </c:pt>
                      <c:pt idx="5168">
                        <c:v>45259</c:v>
                      </c:pt>
                      <c:pt idx="5169">
                        <c:v>45260</c:v>
                      </c:pt>
                      <c:pt idx="5170">
                        <c:v>45261</c:v>
                      </c:pt>
                      <c:pt idx="5171">
                        <c:v>45262</c:v>
                      </c:pt>
                      <c:pt idx="5172">
                        <c:v>45263</c:v>
                      </c:pt>
                      <c:pt idx="5173">
                        <c:v>45264</c:v>
                      </c:pt>
                      <c:pt idx="5174">
                        <c:v>45265</c:v>
                      </c:pt>
                      <c:pt idx="5175">
                        <c:v>45266</c:v>
                      </c:pt>
                      <c:pt idx="5176">
                        <c:v>45267</c:v>
                      </c:pt>
                      <c:pt idx="5177">
                        <c:v>45268</c:v>
                      </c:pt>
                      <c:pt idx="5178">
                        <c:v>45269</c:v>
                      </c:pt>
                      <c:pt idx="5179">
                        <c:v>45270</c:v>
                      </c:pt>
                      <c:pt idx="5180">
                        <c:v>45271</c:v>
                      </c:pt>
                      <c:pt idx="5181">
                        <c:v>45272</c:v>
                      </c:pt>
                      <c:pt idx="5182">
                        <c:v>45273</c:v>
                      </c:pt>
                      <c:pt idx="5183">
                        <c:v>45274</c:v>
                      </c:pt>
                      <c:pt idx="5184">
                        <c:v>45275</c:v>
                      </c:pt>
                      <c:pt idx="5185">
                        <c:v>45276</c:v>
                      </c:pt>
                      <c:pt idx="5186">
                        <c:v>45277</c:v>
                      </c:pt>
                      <c:pt idx="5187">
                        <c:v>45278</c:v>
                      </c:pt>
                      <c:pt idx="5188">
                        <c:v>45279</c:v>
                      </c:pt>
                      <c:pt idx="5189">
                        <c:v>45280</c:v>
                      </c:pt>
                      <c:pt idx="5190">
                        <c:v>45281</c:v>
                      </c:pt>
                      <c:pt idx="5191">
                        <c:v>45282</c:v>
                      </c:pt>
                      <c:pt idx="5192">
                        <c:v>45283</c:v>
                      </c:pt>
                      <c:pt idx="5193">
                        <c:v>45284</c:v>
                      </c:pt>
                      <c:pt idx="5194">
                        <c:v>45285</c:v>
                      </c:pt>
                      <c:pt idx="5195">
                        <c:v>45286</c:v>
                      </c:pt>
                      <c:pt idx="5196">
                        <c:v>45287</c:v>
                      </c:pt>
                      <c:pt idx="5197">
                        <c:v>45288</c:v>
                      </c:pt>
                      <c:pt idx="5198">
                        <c:v>45289</c:v>
                      </c:pt>
                      <c:pt idx="5199">
                        <c:v>45290</c:v>
                      </c:pt>
                      <c:pt idx="5200">
                        <c:v>45291</c:v>
                      </c:pt>
                      <c:pt idx="5201">
                        <c:v>45292</c:v>
                      </c:pt>
                      <c:pt idx="5202">
                        <c:v>45293</c:v>
                      </c:pt>
                      <c:pt idx="5203">
                        <c:v>45294</c:v>
                      </c:pt>
                      <c:pt idx="5204">
                        <c:v>45295</c:v>
                      </c:pt>
                      <c:pt idx="5205">
                        <c:v>45296</c:v>
                      </c:pt>
                      <c:pt idx="5206">
                        <c:v>45297</c:v>
                      </c:pt>
                      <c:pt idx="5207">
                        <c:v>45298</c:v>
                      </c:pt>
                      <c:pt idx="5208">
                        <c:v>45299</c:v>
                      </c:pt>
                      <c:pt idx="5209">
                        <c:v>45300</c:v>
                      </c:pt>
                      <c:pt idx="5210">
                        <c:v>45301</c:v>
                      </c:pt>
                      <c:pt idx="5211">
                        <c:v>45302</c:v>
                      </c:pt>
                      <c:pt idx="5212">
                        <c:v>45303</c:v>
                      </c:pt>
                      <c:pt idx="5213">
                        <c:v>45304</c:v>
                      </c:pt>
                      <c:pt idx="5214">
                        <c:v>45305</c:v>
                      </c:pt>
                      <c:pt idx="5215">
                        <c:v>45306</c:v>
                      </c:pt>
                      <c:pt idx="5216">
                        <c:v>45307</c:v>
                      </c:pt>
                      <c:pt idx="5217">
                        <c:v>45308</c:v>
                      </c:pt>
                      <c:pt idx="5218">
                        <c:v>45309</c:v>
                      </c:pt>
                      <c:pt idx="5219">
                        <c:v>45310</c:v>
                      </c:pt>
                      <c:pt idx="5220">
                        <c:v>45311</c:v>
                      </c:pt>
                      <c:pt idx="5221">
                        <c:v>45312</c:v>
                      </c:pt>
                      <c:pt idx="5222">
                        <c:v>45313</c:v>
                      </c:pt>
                      <c:pt idx="5223">
                        <c:v>45314</c:v>
                      </c:pt>
                      <c:pt idx="5224">
                        <c:v>45315</c:v>
                      </c:pt>
                      <c:pt idx="5225">
                        <c:v>45316</c:v>
                      </c:pt>
                      <c:pt idx="5226">
                        <c:v>45317</c:v>
                      </c:pt>
                      <c:pt idx="5227">
                        <c:v>45318</c:v>
                      </c:pt>
                      <c:pt idx="5228">
                        <c:v>45319</c:v>
                      </c:pt>
                      <c:pt idx="5229">
                        <c:v>45320</c:v>
                      </c:pt>
                      <c:pt idx="5230">
                        <c:v>45321</c:v>
                      </c:pt>
                      <c:pt idx="5231">
                        <c:v>45322</c:v>
                      </c:pt>
                      <c:pt idx="5232">
                        <c:v>45323</c:v>
                      </c:pt>
                      <c:pt idx="5233">
                        <c:v>45324</c:v>
                      </c:pt>
                      <c:pt idx="5234">
                        <c:v>45325</c:v>
                      </c:pt>
                      <c:pt idx="5235">
                        <c:v>45326</c:v>
                      </c:pt>
                      <c:pt idx="5236">
                        <c:v>45327</c:v>
                      </c:pt>
                      <c:pt idx="5237">
                        <c:v>45328</c:v>
                      </c:pt>
                      <c:pt idx="5238">
                        <c:v>45329</c:v>
                      </c:pt>
                      <c:pt idx="5239">
                        <c:v>45330</c:v>
                      </c:pt>
                      <c:pt idx="5240">
                        <c:v>45331</c:v>
                      </c:pt>
                      <c:pt idx="5241">
                        <c:v>45332</c:v>
                      </c:pt>
                      <c:pt idx="5242">
                        <c:v>45333</c:v>
                      </c:pt>
                      <c:pt idx="5243">
                        <c:v>45334</c:v>
                      </c:pt>
                      <c:pt idx="5244">
                        <c:v>45335</c:v>
                      </c:pt>
                      <c:pt idx="5245">
                        <c:v>45336</c:v>
                      </c:pt>
                      <c:pt idx="5246">
                        <c:v>45337</c:v>
                      </c:pt>
                      <c:pt idx="5247">
                        <c:v>45338</c:v>
                      </c:pt>
                      <c:pt idx="5248">
                        <c:v>45339</c:v>
                      </c:pt>
                      <c:pt idx="5249">
                        <c:v>45340</c:v>
                      </c:pt>
                      <c:pt idx="5250">
                        <c:v>45341</c:v>
                      </c:pt>
                      <c:pt idx="5251">
                        <c:v>45342</c:v>
                      </c:pt>
                      <c:pt idx="5252">
                        <c:v>45343</c:v>
                      </c:pt>
                      <c:pt idx="5253">
                        <c:v>45344</c:v>
                      </c:pt>
                      <c:pt idx="5254">
                        <c:v>45345</c:v>
                      </c:pt>
                      <c:pt idx="5255">
                        <c:v>45346</c:v>
                      </c:pt>
                      <c:pt idx="5256">
                        <c:v>45347</c:v>
                      </c:pt>
                      <c:pt idx="5257">
                        <c:v>45348</c:v>
                      </c:pt>
                      <c:pt idx="5258">
                        <c:v>45349</c:v>
                      </c:pt>
                      <c:pt idx="5259">
                        <c:v>45350</c:v>
                      </c:pt>
                      <c:pt idx="5260">
                        <c:v>45351</c:v>
                      </c:pt>
                      <c:pt idx="5261">
                        <c:v>45352</c:v>
                      </c:pt>
                      <c:pt idx="5262">
                        <c:v>45353</c:v>
                      </c:pt>
                      <c:pt idx="5263">
                        <c:v>45354</c:v>
                      </c:pt>
                      <c:pt idx="5264">
                        <c:v>45355</c:v>
                      </c:pt>
                      <c:pt idx="5265">
                        <c:v>45356</c:v>
                      </c:pt>
                      <c:pt idx="5266">
                        <c:v>45357</c:v>
                      </c:pt>
                      <c:pt idx="5267">
                        <c:v>45358</c:v>
                      </c:pt>
                      <c:pt idx="5268">
                        <c:v>45359</c:v>
                      </c:pt>
                      <c:pt idx="5269">
                        <c:v>45360</c:v>
                      </c:pt>
                      <c:pt idx="5270">
                        <c:v>45361</c:v>
                      </c:pt>
                      <c:pt idx="5271">
                        <c:v>45362</c:v>
                      </c:pt>
                      <c:pt idx="5272">
                        <c:v>45363</c:v>
                      </c:pt>
                      <c:pt idx="5273">
                        <c:v>45364</c:v>
                      </c:pt>
                      <c:pt idx="5274">
                        <c:v>45365</c:v>
                      </c:pt>
                      <c:pt idx="5275">
                        <c:v>45366</c:v>
                      </c:pt>
                      <c:pt idx="5276">
                        <c:v>45367</c:v>
                      </c:pt>
                      <c:pt idx="5277">
                        <c:v>45368</c:v>
                      </c:pt>
                      <c:pt idx="5278">
                        <c:v>45369</c:v>
                      </c:pt>
                      <c:pt idx="5279">
                        <c:v>45370</c:v>
                      </c:pt>
                      <c:pt idx="5280">
                        <c:v>45371</c:v>
                      </c:pt>
                      <c:pt idx="5281">
                        <c:v>45372</c:v>
                      </c:pt>
                      <c:pt idx="5282">
                        <c:v>45373</c:v>
                      </c:pt>
                      <c:pt idx="5283">
                        <c:v>45374</c:v>
                      </c:pt>
                      <c:pt idx="5284">
                        <c:v>45375</c:v>
                      </c:pt>
                      <c:pt idx="5285">
                        <c:v>45376</c:v>
                      </c:pt>
                      <c:pt idx="5286">
                        <c:v>45377</c:v>
                      </c:pt>
                      <c:pt idx="5287">
                        <c:v>45378</c:v>
                      </c:pt>
                      <c:pt idx="5288">
                        <c:v>45379</c:v>
                      </c:pt>
                      <c:pt idx="5289">
                        <c:v>45380</c:v>
                      </c:pt>
                      <c:pt idx="5290">
                        <c:v>45381</c:v>
                      </c:pt>
                      <c:pt idx="5291">
                        <c:v>45382</c:v>
                      </c:pt>
                      <c:pt idx="5292">
                        <c:v>45383</c:v>
                      </c:pt>
                      <c:pt idx="5293">
                        <c:v>45384</c:v>
                      </c:pt>
                      <c:pt idx="5294">
                        <c:v>45385</c:v>
                      </c:pt>
                      <c:pt idx="5295">
                        <c:v>45386</c:v>
                      </c:pt>
                      <c:pt idx="5296">
                        <c:v>45387</c:v>
                      </c:pt>
                      <c:pt idx="5297">
                        <c:v>45388</c:v>
                      </c:pt>
                      <c:pt idx="5298">
                        <c:v>45389</c:v>
                      </c:pt>
                      <c:pt idx="5299">
                        <c:v>45390</c:v>
                      </c:pt>
                      <c:pt idx="5300">
                        <c:v>45391</c:v>
                      </c:pt>
                      <c:pt idx="5301">
                        <c:v>45392</c:v>
                      </c:pt>
                      <c:pt idx="5302">
                        <c:v>45393</c:v>
                      </c:pt>
                      <c:pt idx="5303">
                        <c:v>45394</c:v>
                      </c:pt>
                      <c:pt idx="5304">
                        <c:v>45395</c:v>
                      </c:pt>
                      <c:pt idx="5305">
                        <c:v>45396</c:v>
                      </c:pt>
                      <c:pt idx="5306">
                        <c:v>45397</c:v>
                      </c:pt>
                      <c:pt idx="5307">
                        <c:v>45398</c:v>
                      </c:pt>
                      <c:pt idx="5308">
                        <c:v>45399</c:v>
                      </c:pt>
                      <c:pt idx="5309">
                        <c:v>45400</c:v>
                      </c:pt>
                      <c:pt idx="5310">
                        <c:v>45401</c:v>
                      </c:pt>
                      <c:pt idx="5311">
                        <c:v>45402</c:v>
                      </c:pt>
                      <c:pt idx="5312">
                        <c:v>45403</c:v>
                      </c:pt>
                      <c:pt idx="5313">
                        <c:v>45404</c:v>
                      </c:pt>
                      <c:pt idx="5314">
                        <c:v>45405</c:v>
                      </c:pt>
                      <c:pt idx="5315">
                        <c:v>45406</c:v>
                      </c:pt>
                      <c:pt idx="5316">
                        <c:v>45407</c:v>
                      </c:pt>
                      <c:pt idx="5317">
                        <c:v>45408</c:v>
                      </c:pt>
                      <c:pt idx="5318">
                        <c:v>45409</c:v>
                      </c:pt>
                      <c:pt idx="5319">
                        <c:v>45410</c:v>
                      </c:pt>
                      <c:pt idx="5320">
                        <c:v>45411</c:v>
                      </c:pt>
                      <c:pt idx="5321">
                        <c:v>45412</c:v>
                      </c:pt>
                      <c:pt idx="5322">
                        <c:v>45413</c:v>
                      </c:pt>
                      <c:pt idx="5323">
                        <c:v>45414</c:v>
                      </c:pt>
                      <c:pt idx="5324">
                        <c:v>45415</c:v>
                      </c:pt>
                      <c:pt idx="5325">
                        <c:v>45416</c:v>
                      </c:pt>
                      <c:pt idx="5326">
                        <c:v>45416</c:v>
                      </c:pt>
                      <c:pt idx="5327">
                        <c:v>45417</c:v>
                      </c:pt>
                      <c:pt idx="5328">
                        <c:v>45418</c:v>
                      </c:pt>
                      <c:pt idx="5329">
                        <c:v>45419</c:v>
                      </c:pt>
                      <c:pt idx="5330">
                        <c:v>45420</c:v>
                      </c:pt>
                      <c:pt idx="5331">
                        <c:v>45421</c:v>
                      </c:pt>
                      <c:pt idx="5332">
                        <c:v>45422</c:v>
                      </c:pt>
                      <c:pt idx="5333">
                        <c:v>45423</c:v>
                      </c:pt>
                      <c:pt idx="5334">
                        <c:v>45424</c:v>
                      </c:pt>
                      <c:pt idx="5335">
                        <c:v>45425</c:v>
                      </c:pt>
                      <c:pt idx="5336">
                        <c:v>45426</c:v>
                      </c:pt>
                      <c:pt idx="5337">
                        <c:v>45427</c:v>
                      </c:pt>
                      <c:pt idx="5338">
                        <c:v>45428</c:v>
                      </c:pt>
                      <c:pt idx="5339">
                        <c:v>45429</c:v>
                      </c:pt>
                      <c:pt idx="5340">
                        <c:v>45430</c:v>
                      </c:pt>
                      <c:pt idx="5341">
                        <c:v>45431</c:v>
                      </c:pt>
                      <c:pt idx="5342">
                        <c:v>45432</c:v>
                      </c:pt>
                      <c:pt idx="5343">
                        <c:v>45433</c:v>
                      </c:pt>
                      <c:pt idx="5344">
                        <c:v>45434</c:v>
                      </c:pt>
                      <c:pt idx="5345">
                        <c:v>45435</c:v>
                      </c:pt>
                      <c:pt idx="5346">
                        <c:v>45436</c:v>
                      </c:pt>
                      <c:pt idx="5347">
                        <c:v>45437</c:v>
                      </c:pt>
                      <c:pt idx="5348">
                        <c:v>45438</c:v>
                      </c:pt>
                      <c:pt idx="5349">
                        <c:v>45439</c:v>
                      </c:pt>
                      <c:pt idx="5350">
                        <c:v>45440</c:v>
                      </c:pt>
                      <c:pt idx="5351">
                        <c:v>45441</c:v>
                      </c:pt>
                      <c:pt idx="5352">
                        <c:v>45442</c:v>
                      </c:pt>
                      <c:pt idx="5353">
                        <c:v>45443</c:v>
                      </c:pt>
                      <c:pt idx="5354">
                        <c:v>45444</c:v>
                      </c:pt>
                      <c:pt idx="5355">
                        <c:v>45445</c:v>
                      </c:pt>
                      <c:pt idx="5356">
                        <c:v>45446</c:v>
                      </c:pt>
                      <c:pt idx="5357">
                        <c:v>45447</c:v>
                      </c:pt>
                      <c:pt idx="5358">
                        <c:v>45448</c:v>
                      </c:pt>
                      <c:pt idx="5359">
                        <c:v>45449</c:v>
                      </c:pt>
                      <c:pt idx="5360">
                        <c:v>45450</c:v>
                      </c:pt>
                      <c:pt idx="5361">
                        <c:v>45451</c:v>
                      </c:pt>
                      <c:pt idx="5362">
                        <c:v>45452</c:v>
                      </c:pt>
                      <c:pt idx="5363">
                        <c:v>45453</c:v>
                      </c:pt>
                      <c:pt idx="5364">
                        <c:v>45454</c:v>
                      </c:pt>
                      <c:pt idx="5365">
                        <c:v>45455</c:v>
                      </c:pt>
                      <c:pt idx="5366">
                        <c:v>45456</c:v>
                      </c:pt>
                      <c:pt idx="5367">
                        <c:v>45457</c:v>
                      </c:pt>
                      <c:pt idx="5368">
                        <c:v>45458</c:v>
                      </c:pt>
                      <c:pt idx="5369">
                        <c:v>45459</c:v>
                      </c:pt>
                      <c:pt idx="5370">
                        <c:v>45460</c:v>
                      </c:pt>
                      <c:pt idx="5371">
                        <c:v>45461</c:v>
                      </c:pt>
                      <c:pt idx="5372">
                        <c:v>45462</c:v>
                      </c:pt>
                      <c:pt idx="5373">
                        <c:v>45463</c:v>
                      </c:pt>
                      <c:pt idx="5374">
                        <c:v>45464</c:v>
                      </c:pt>
                      <c:pt idx="5375">
                        <c:v>45465</c:v>
                      </c:pt>
                      <c:pt idx="5376">
                        <c:v>45466</c:v>
                      </c:pt>
                      <c:pt idx="5377">
                        <c:v>45467</c:v>
                      </c:pt>
                      <c:pt idx="5378">
                        <c:v>45468</c:v>
                      </c:pt>
                      <c:pt idx="5379">
                        <c:v>45469</c:v>
                      </c:pt>
                      <c:pt idx="5380">
                        <c:v>45470</c:v>
                      </c:pt>
                      <c:pt idx="5381">
                        <c:v>45471</c:v>
                      </c:pt>
                      <c:pt idx="5382">
                        <c:v>45472</c:v>
                      </c:pt>
                      <c:pt idx="5383">
                        <c:v>45473</c:v>
                      </c:pt>
                      <c:pt idx="5384">
                        <c:v>45474</c:v>
                      </c:pt>
                      <c:pt idx="5385">
                        <c:v>45475</c:v>
                      </c:pt>
                      <c:pt idx="5386">
                        <c:v>45476</c:v>
                      </c:pt>
                      <c:pt idx="5387">
                        <c:v>45477</c:v>
                      </c:pt>
                      <c:pt idx="5388">
                        <c:v>45478</c:v>
                      </c:pt>
                      <c:pt idx="5389">
                        <c:v>45479</c:v>
                      </c:pt>
                      <c:pt idx="5390">
                        <c:v>45480</c:v>
                      </c:pt>
                      <c:pt idx="5391">
                        <c:v>45481</c:v>
                      </c:pt>
                      <c:pt idx="5392">
                        <c:v>45482</c:v>
                      </c:pt>
                      <c:pt idx="5393">
                        <c:v>45483</c:v>
                      </c:pt>
                      <c:pt idx="5394">
                        <c:v>45484</c:v>
                      </c:pt>
                      <c:pt idx="5395">
                        <c:v>45485</c:v>
                      </c:pt>
                      <c:pt idx="5396">
                        <c:v>45486</c:v>
                      </c:pt>
                      <c:pt idx="5397">
                        <c:v>45487</c:v>
                      </c:pt>
                      <c:pt idx="5398">
                        <c:v>45488</c:v>
                      </c:pt>
                      <c:pt idx="5399">
                        <c:v>45489</c:v>
                      </c:pt>
                      <c:pt idx="5400">
                        <c:v>45490</c:v>
                      </c:pt>
                      <c:pt idx="5401">
                        <c:v>45491</c:v>
                      </c:pt>
                      <c:pt idx="5402">
                        <c:v>45492</c:v>
                      </c:pt>
                      <c:pt idx="5403">
                        <c:v>45493</c:v>
                      </c:pt>
                      <c:pt idx="5404">
                        <c:v>45494</c:v>
                      </c:pt>
                      <c:pt idx="5405">
                        <c:v>45495</c:v>
                      </c:pt>
                      <c:pt idx="5406">
                        <c:v>45496</c:v>
                      </c:pt>
                      <c:pt idx="5407">
                        <c:v>45497</c:v>
                      </c:pt>
                      <c:pt idx="5408">
                        <c:v>45498</c:v>
                      </c:pt>
                      <c:pt idx="5409">
                        <c:v>45499</c:v>
                      </c:pt>
                      <c:pt idx="5410">
                        <c:v>45500</c:v>
                      </c:pt>
                      <c:pt idx="5411">
                        <c:v>45501</c:v>
                      </c:pt>
                      <c:pt idx="5412">
                        <c:v>45502</c:v>
                      </c:pt>
                      <c:pt idx="5413">
                        <c:v>45503</c:v>
                      </c:pt>
                      <c:pt idx="5414">
                        <c:v>45504</c:v>
                      </c:pt>
                      <c:pt idx="5415">
                        <c:v>45505</c:v>
                      </c:pt>
                      <c:pt idx="5416">
                        <c:v>45506</c:v>
                      </c:pt>
                      <c:pt idx="5417">
                        <c:v>45507</c:v>
                      </c:pt>
                      <c:pt idx="5418">
                        <c:v>45508</c:v>
                      </c:pt>
                      <c:pt idx="5419">
                        <c:v>45509</c:v>
                      </c:pt>
                      <c:pt idx="5420">
                        <c:v>45510</c:v>
                      </c:pt>
                      <c:pt idx="5421">
                        <c:v>45511</c:v>
                      </c:pt>
                      <c:pt idx="5422">
                        <c:v>45512</c:v>
                      </c:pt>
                      <c:pt idx="5423">
                        <c:v>45513</c:v>
                      </c:pt>
                      <c:pt idx="5424">
                        <c:v>45514</c:v>
                      </c:pt>
                      <c:pt idx="5425">
                        <c:v>45515</c:v>
                      </c:pt>
                      <c:pt idx="5426">
                        <c:v>45516</c:v>
                      </c:pt>
                      <c:pt idx="5427">
                        <c:v>45517</c:v>
                      </c:pt>
                      <c:pt idx="5428">
                        <c:v>45518</c:v>
                      </c:pt>
                      <c:pt idx="5429">
                        <c:v>45519</c:v>
                      </c:pt>
                      <c:pt idx="5430">
                        <c:v>45520</c:v>
                      </c:pt>
                      <c:pt idx="5431">
                        <c:v>45521</c:v>
                      </c:pt>
                      <c:pt idx="5432">
                        <c:v>45522</c:v>
                      </c:pt>
                      <c:pt idx="5433">
                        <c:v>45523</c:v>
                      </c:pt>
                      <c:pt idx="5434">
                        <c:v>45524</c:v>
                      </c:pt>
                      <c:pt idx="5435">
                        <c:v>45525</c:v>
                      </c:pt>
                      <c:pt idx="5436">
                        <c:v>45526</c:v>
                      </c:pt>
                      <c:pt idx="5437">
                        <c:v>45527</c:v>
                      </c:pt>
                      <c:pt idx="5438">
                        <c:v>45528</c:v>
                      </c:pt>
                      <c:pt idx="5439">
                        <c:v>45529</c:v>
                      </c:pt>
                      <c:pt idx="5440">
                        <c:v>45530</c:v>
                      </c:pt>
                      <c:pt idx="5441">
                        <c:v>45531</c:v>
                      </c:pt>
                      <c:pt idx="5442">
                        <c:v>45532</c:v>
                      </c:pt>
                      <c:pt idx="5443">
                        <c:v>45533</c:v>
                      </c:pt>
                      <c:pt idx="5444">
                        <c:v>45534</c:v>
                      </c:pt>
                      <c:pt idx="5445">
                        <c:v>45535</c:v>
                      </c:pt>
                      <c:pt idx="5446">
                        <c:v>45536</c:v>
                      </c:pt>
                      <c:pt idx="5447">
                        <c:v>45537</c:v>
                      </c:pt>
                      <c:pt idx="5448">
                        <c:v>45538</c:v>
                      </c:pt>
                      <c:pt idx="5449">
                        <c:v>45539</c:v>
                      </c:pt>
                      <c:pt idx="5450">
                        <c:v>45540</c:v>
                      </c:pt>
                      <c:pt idx="5451">
                        <c:v>45541</c:v>
                      </c:pt>
                      <c:pt idx="5452">
                        <c:v>45542</c:v>
                      </c:pt>
                      <c:pt idx="5453">
                        <c:v>45543</c:v>
                      </c:pt>
                      <c:pt idx="5454">
                        <c:v>45544</c:v>
                      </c:pt>
                      <c:pt idx="5455">
                        <c:v>45545</c:v>
                      </c:pt>
                      <c:pt idx="5456">
                        <c:v>45546</c:v>
                      </c:pt>
                      <c:pt idx="5457">
                        <c:v>45547</c:v>
                      </c:pt>
                      <c:pt idx="5458">
                        <c:v>45548</c:v>
                      </c:pt>
                      <c:pt idx="5459">
                        <c:v>45549</c:v>
                      </c:pt>
                      <c:pt idx="5460">
                        <c:v>45550</c:v>
                      </c:pt>
                      <c:pt idx="5461">
                        <c:v>45551</c:v>
                      </c:pt>
                      <c:pt idx="5462">
                        <c:v>45552</c:v>
                      </c:pt>
                      <c:pt idx="5463">
                        <c:v>45553</c:v>
                      </c:pt>
                      <c:pt idx="5464">
                        <c:v>45554</c:v>
                      </c:pt>
                      <c:pt idx="5465">
                        <c:v>45555</c:v>
                      </c:pt>
                      <c:pt idx="5466">
                        <c:v>45556</c:v>
                      </c:pt>
                      <c:pt idx="5467">
                        <c:v>45557</c:v>
                      </c:pt>
                      <c:pt idx="5468">
                        <c:v>45558</c:v>
                      </c:pt>
                      <c:pt idx="5469">
                        <c:v>45559</c:v>
                      </c:pt>
                      <c:pt idx="5470">
                        <c:v>45560</c:v>
                      </c:pt>
                      <c:pt idx="5471">
                        <c:v>45561</c:v>
                      </c:pt>
                      <c:pt idx="5472">
                        <c:v>45562</c:v>
                      </c:pt>
                      <c:pt idx="5473">
                        <c:v>45563</c:v>
                      </c:pt>
                      <c:pt idx="5474">
                        <c:v>45564</c:v>
                      </c:pt>
                      <c:pt idx="5475">
                        <c:v>45565</c:v>
                      </c:pt>
                      <c:pt idx="5476">
                        <c:v>45566</c:v>
                      </c:pt>
                      <c:pt idx="5477">
                        <c:v>45567</c:v>
                      </c:pt>
                      <c:pt idx="5478">
                        <c:v>45568</c:v>
                      </c:pt>
                      <c:pt idx="5479">
                        <c:v>45569</c:v>
                      </c:pt>
                      <c:pt idx="5480">
                        <c:v>45570</c:v>
                      </c:pt>
                      <c:pt idx="5481">
                        <c:v>45571</c:v>
                      </c:pt>
                      <c:pt idx="5482">
                        <c:v>45572</c:v>
                      </c:pt>
                      <c:pt idx="5483">
                        <c:v>45573</c:v>
                      </c:pt>
                      <c:pt idx="5484">
                        <c:v>45574</c:v>
                      </c:pt>
                      <c:pt idx="5485">
                        <c:v>45575</c:v>
                      </c:pt>
                      <c:pt idx="5486">
                        <c:v>45576</c:v>
                      </c:pt>
                      <c:pt idx="5487">
                        <c:v>45577</c:v>
                      </c:pt>
                      <c:pt idx="5488">
                        <c:v>45578</c:v>
                      </c:pt>
                      <c:pt idx="5489">
                        <c:v>45579</c:v>
                      </c:pt>
                      <c:pt idx="5490">
                        <c:v>45580</c:v>
                      </c:pt>
                      <c:pt idx="5491">
                        <c:v>45581</c:v>
                      </c:pt>
                      <c:pt idx="5492">
                        <c:v>45582</c:v>
                      </c:pt>
                      <c:pt idx="5493">
                        <c:v>45583</c:v>
                      </c:pt>
                      <c:pt idx="5494">
                        <c:v>45584</c:v>
                      </c:pt>
                      <c:pt idx="5495">
                        <c:v>45585</c:v>
                      </c:pt>
                      <c:pt idx="5496">
                        <c:v>45586</c:v>
                      </c:pt>
                      <c:pt idx="5497">
                        <c:v>45587</c:v>
                      </c:pt>
                      <c:pt idx="5498">
                        <c:v>45588</c:v>
                      </c:pt>
                      <c:pt idx="5499">
                        <c:v>45589</c:v>
                      </c:pt>
                      <c:pt idx="5500">
                        <c:v>45590</c:v>
                      </c:pt>
                      <c:pt idx="5501">
                        <c:v>45591</c:v>
                      </c:pt>
                      <c:pt idx="5502">
                        <c:v>45592</c:v>
                      </c:pt>
                      <c:pt idx="5503">
                        <c:v>45593</c:v>
                      </c:pt>
                      <c:pt idx="5504">
                        <c:v>45594</c:v>
                      </c:pt>
                      <c:pt idx="5505">
                        <c:v>45595</c:v>
                      </c:pt>
                      <c:pt idx="5506">
                        <c:v>45596</c:v>
                      </c:pt>
                      <c:pt idx="5507">
                        <c:v>45597</c:v>
                      </c:pt>
                      <c:pt idx="5508">
                        <c:v>45598</c:v>
                      </c:pt>
                      <c:pt idx="5509">
                        <c:v>45599</c:v>
                      </c:pt>
                      <c:pt idx="5510">
                        <c:v>45600</c:v>
                      </c:pt>
                      <c:pt idx="5511">
                        <c:v>45601</c:v>
                      </c:pt>
                      <c:pt idx="5512">
                        <c:v>45602</c:v>
                      </c:pt>
                      <c:pt idx="5513">
                        <c:v>45603</c:v>
                      </c:pt>
                      <c:pt idx="5514">
                        <c:v>45604</c:v>
                      </c:pt>
                      <c:pt idx="5515">
                        <c:v>45605</c:v>
                      </c:pt>
                      <c:pt idx="5516">
                        <c:v>45606</c:v>
                      </c:pt>
                      <c:pt idx="5517">
                        <c:v>45607</c:v>
                      </c:pt>
                      <c:pt idx="5518">
                        <c:v>45608</c:v>
                      </c:pt>
                      <c:pt idx="5519">
                        <c:v>45609</c:v>
                      </c:pt>
                      <c:pt idx="5520">
                        <c:v>45610</c:v>
                      </c:pt>
                      <c:pt idx="5521">
                        <c:v>45611</c:v>
                      </c:pt>
                      <c:pt idx="5522">
                        <c:v>45612</c:v>
                      </c:pt>
                      <c:pt idx="5523">
                        <c:v>45613</c:v>
                      </c:pt>
                      <c:pt idx="5524">
                        <c:v>45614</c:v>
                      </c:pt>
                      <c:pt idx="5525">
                        <c:v>45615</c:v>
                      </c:pt>
                      <c:pt idx="5526">
                        <c:v>45616</c:v>
                      </c:pt>
                      <c:pt idx="5527">
                        <c:v>45617</c:v>
                      </c:pt>
                      <c:pt idx="5528">
                        <c:v>45618</c:v>
                      </c:pt>
                      <c:pt idx="5529">
                        <c:v>45619</c:v>
                      </c:pt>
                      <c:pt idx="5530">
                        <c:v>45620</c:v>
                      </c:pt>
                      <c:pt idx="5531">
                        <c:v>45621</c:v>
                      </c:pt>
                      <c:pt idx="5532">
                        <c:v>45622</c:v>
                      </c:pt>
                      <c:pt idx="5533">
                        <c:v>45623</c:v>
                      </c:pt>
                      <c:pt idx="5534">
                        <c:v>45624</c:v>
                      </c:pt>
                      <c:pt idx="5535">
                        <c:v>45625</c:v>
                      </c:pt>
                      <c:pt idx="5536">
                        <c:v>45626</c:v>
                      </c:pt>
                      <c:pt idx="5537">
                        <c:v>45627</c:v>
                      </c:pt>
                      <c:pt idx="5538">
                        <c:v>45628</c:v>
                      </c:pt>
                      <c:pt idx="5539">
                        <c:v>45629</c:v>
                      </c:pt>
                      <c:pt idx="5540">
                        <c:v>45630</c:v>
                      </c:pt>
                      <c:pt idx="5541">
                        <c:v>45631</c:v>
                      </c:pt>
                      <c:pt idx="5542">
                        <c:v>45632</c:v>
                      </c:pt>
                      <c:pt idx="5543">
                        <c:v>45633</c:v>
                      </c:pt>
                      <c:pt idx="5544">
                        <c:v>45634</c:v>
                      </c:pt>
                      <c:pt idx="5545">
                        <c:v>45635</c:v>
                      </c:pt>
                      <c:pt idx="5546">
                        <c:v>45636</c:v>
                      </c:pt>
                      <c:pt idx="5547">
                        <c:v>45637</c:v>
                      </c:pt>
                      <c:pt idx="5548">
                        <c:v>45638</c:v>
                      </c:pt>
                      <c:pt idx="5549">
                        <c:v>45639</c:v>
                      </c:pt>
                      <c:pt idx="5550">
                        <c:v>45640</c:v>
                      </c:pt>
                      <c:pt idx="5551">
                        <c:v>45641</c:v>
                      </c:pt>
                      <c:pt idx="5552">
                        <c:v>45642</c:v>
                      </c:pt>
                      <c:pt idx="5553">
                        <c:v>45643</c:v>
                      </c:pt>
                      <c:pt idx="5554">
                        <c:v>45644</c:v>
                      </c:pt>
                      <c:pt idx="5555">
                        <c:v>45645</c:v>
                      </c:pt>
                      <c:pt idx="5556">
                        <c:v>45646</c:v>
                      </c:pt>
                      <c:pt idx="5557">
                        <c:v>45647</c:v>
                      </c:pt>
                      <c:pt idx="5558">
                        <c:v>45648</c:v>
                      </c:pt>
                      <c:pt idx="5559">
                        <c:v>45649</c:v>
                      </c:pt>
                      <c:pt idx="5560">
                        <c:v>45650</c:v>
                      </c:pt>
                      <c:pt idx="5561">
                        <c:v>45651</c:v>
                      </c:pt>
                      <c:pt idx="5562">
                        <c:v>45652</c:v>
                      </c:pt>
                      <c:pt idx="5563">
                        <c:v>45653</c:v>
                      </c:pt>
                      <c:pt idx="5564">
                        <c:v>45654</c:v>
                      </c:pt>
                      <c:pt idx="5565">
                        <c:v>45655</c:v>
                      </c:pt>
                      <c:pt idx="5566">
                        <c:v>45656</c:v>
                      </c:pt>
                      <c:pt idx="5567">
                        <c:v>45657</c:v>
                      </c:pt>
                      <c:pt idx="5568">
                        <c:v>45658</c:v>
                      </c:pt>
                      <c:pt idx="5569">
                        <c:v>45659</c:v>
                      </c:pt>
                      <c:pt idx="5570">
                        <c:v>45660</c:v>
                      </c:pt>
                      <c:pt idx="5571">
                        <c:v>45661</c:v>
                      </c:pt>
                      <c:pt idx="5572">
                        <c:v>45662</c:v>
                      </c:pt>
                      <c:pt idx="5573">
                        <c:v>45663</c:v>
                      </c:pt>
                      <c:pt idx="5574">
                        <c:v>45664</c:v>
                      </c:pt>
                      <c:pt idx="5575">
                        <c:v>45665</c:v>
                      </c:pt>
                      <c:pt idx="5576">
                        <c:v>45666</c:v>
                      </c:pt>
                      <c:pt idx="5577">
                        <c:v>45667</c:v>
                      </c:pt>
                      <c:pt idx="5578">
                        <c:v>45668</c:v>
                      </c:pt>
                      <c:pt idx="5579">
                        <c:v>45669</c:v>
                      </c:pt>
                      <c:pt idx="5580">
                        <c:v>45670</c:v>
                      </c:pt>
                      <c:pt idx="5581">
                        <c:v>45671</c:v>
                      </c:pt>
                      <c:pt idx="5582">
                        <c:v>45672</c:v>
                      </c:pt>
                      <c:pt idx="5583">
                        <c:v>45673</c:v>
                      </c:pt>
                      <c:pt idx="5584">
                        <c:v>45674</c:v>
                      </c:pt>
                      <c:pt idx="5585">
                        <c:v>45675</c:v>
                      </c:pt>
                      <c:pt idx="5586">
                        <c:v>45676</c:v>
                      </c:pt>
                      <c:pt idx="5587">
                        <c:v>45677</c:v>
                      </c:pt>
                      <c:pt idx="5588">
                        <c:v>45678</c:v>
                      </c:pt>
                      <c:pt idx="5589">
                        <c:v>45679</c:v>
                      </c:pt>
                      <c:pt idx="5590">
                        <c:v>45680</c:v>
                      </c:pt>
                      <c:pt idx="5591">
                        <c:v>45681</c:v>
                      </c:pt>
                      <c:pt idx="5592">
                        <c:v>45682</c:v>
                      </c:pt>
                      <c:pt idx="5593">
                        <c:v>45683</c:v>
                      </c:pt>
                      <c:pt idx="5594">
                        <c:v>45684</c:v>
                      </c:pt>
                      <c:pt idx="5595">
                        <c:v>45685</c:v>
                      </c:pt>
                      <c:pt idx="5596">
                        <c:v>45686</c:v>
                      </c:pt>
                      <c:pt idx="5597">
                        <c:v>45687</c:v>
                      </c:pt>
                      <c:pt idx="5598">
                        <c:v>45688</c:v>
                      </c:pt>
                      <c:pt idx="5599">
                        <c:v>45689</c:v>
                      </c:pt>
                      <c:pt idx="5600">
                        <c:v>45690</c:v>
                      </c:pt>
                      <c:pt idx="5601">
                        <c:v>45691</c:v>
                      </c:pt>
                      <c:pt idx="5602">
                        <c:v>45692</c:v>
                      </c:pt>
                      <c:pt idx="5603">
                        <c:v>45693</c:v>
                      </c:pt>
                      <c:pt idx="5604">
                        <c:v>45694</c:v>
                      </c:pt>
                      <c:pt idx="5605">
                        <c:v>45695</c:v>
                      </c:pt>
                      <c:pt idx="5606">
                        <c:v>45696</c:v>
                      </c:pt>
                      <c:pt idx="5607">
                        <c:v>45697</c:v>
                      </c:pt>
                      <c:pt idx="5608">
                        <c:v>45698</c:v>
                      </c:pt>
                      <c:pt idx="5609">
                        <c:v>45699</c:v>
                      </c:pt>
                      <c:pt idx="5610">
                        <c:v>45700</c:v>
                      </c:pt>
                      <c:pt idx="5611">
                        <c:v>45701</c:v>
                      </c:pt>
                      <c:pt idx="5612">
                        <c:v>45702</c:v>
                      </c:pt>
                      <c:pt idx="5613">
                        <c:v>45703</c:v>
                      </c:pt>
                      <c:pt idx="5614">
                        <c:v>45704</c:v>
                      </c:pt>
                      <c:pt idx="5615">
                        <c:v>45705</c:v>
                      </c:pt>
                      <c:pt idx="5616">
                        <c:v>45706</c:v>
                      </c:pt>
                      <c:pt idx="5617">
                        <c:v>45707</c:v>
                      </c:pt>
                      <c:pt idx="5618">
                        <c:v>45708</c:v>
                      </c:pt>
                      <c:pt idx="5619">
                        <c:v>45709</c:v>
                      </c:pt>
                      <c:pt idx="5620">
                        <c:v>45710</c:v>
                      </c:pt>
                      <c:pt idx="5621">
                        <c:v>45711</c:v>
                      </c:pt>
                      <c:pt idx="5622">
                        <c:v>45712</c:v>
                      </c:pt>
                      <c:pt idx="5623">
                        <c:v>45713</c:v>
                      </c:pt>
                      <c:pt idx="5624">
                        <c:v>45714</c:v>
                      </c:pt>
                      <c:pt idx="5625">
                        <c:v>45715</c:v>
                      </c:pt>
                      <c:pt idx="5626">
                        <c:v>45716</c:v>
                      </c:pt>
                      <c:pt idx="5627">
                        <c:v>45717</c:v>
                      </c:pt>
                      <c:pt idx="5628">
                        <c:v>45718</c:v>
                      </c:pt>
                      <c:pt idx="5629">
                        <c:v>45719</c:v>
                      </c:pt>
                      <c:pt idx="5630">
                        <c:v>45720</c:v>
                      </c:pt>
                      <c:pt idx="5631">
                        <c:v>45721</c:v>
                      </c:pt>
                      <c:pt idx="5632">
                        <c:v>45722</c:v>
                      </c:pt>
                      <c:pt idx="5633">
                        <c:v>45723</c:v>
                      </c:pt>
                      <c:pt idx="5634">
                        <c:v>45724</c:v>
                      </c:pt>
                      <c:pt idx="5635">
                        <c:v>45725</c:v>
                      </c:pt>
                      <c:pt idx="5636">
                        <c:v>45726</c:v>
                      </c:pt>
                      <c:pt idx="5637">
                        <c:v>45727</c:v>
                      </c:pt>
                      <c:pt idx="5638">
                        <c:v>45728</c:v>
                      </c:pt>
                      <c:pt idx="5639">
                        <c:v>45729</c:v>
                      </c:pt>
                      <c:pt idx="5640">
                        <c:v>45730</c:v>
                      </c:pt>
                      <c:pt idx="5641">
                        <c:v>45731</c:v>
                      </c:pt>
                      <c:pt idx="5642">
                        <c:v>45732</c:v>
                      </c:pt>
                      <c:pt idx="5643">
                        <c:v>45733</c:v>
                      </c:pt>
                      <c:pt idx="5644">
                        <c:v>45734</c:v>
                      </c:pt>
                      <c:pt idx="5645">
                        <c:v>45735</c:v>
                      </c:pt>
                      <c:pt idx="5646">
                        <c:v>45736</c:v>
                      </c:pt>
                      <c:pt idx="5647">
                        <c:v>45737</c:v>
                      </c:pt>
                      <c:pt idx="5648">
                        <c:v>45738</c:v>
                      </c:pt>
                      <c:pt idx="5649">
                        <c:v>45739</c:v>
                      </c:pt>
                      <c:pt idx="5650">
                        <c:v>45740</c:v>
                      </c:pt>
                      <c:pt idx="5651">
                        <c:v>45741</c:v>
                      </c:pt>
                      <c:pt idx="5652">
                        <c:v>45742</c:v>
                      </c:pt>
                      <c:pt idx="5653">
                        <c:v>45743</c:v>
                      </c:pt>
                      <c:pt idx="5654">
                        <c:v>45744</c:v>
                      </c:pt>
                      <c:pt idx="5655">
                        <c:v>45745</c:v>
                      </c:pt>
                      <c:pt idx="5656">
                        <c:v>45746</c:v>
                      </c:pt>
                      <c:pt idx="5657">
                        <c:v>45747</c:v>
                      </c:pt>
                      <c:pt idx="5658">
                        <c:v>45748</c:v>
                      </c:pt>
                      <c:pt idx="5659">
                        <c:v>45749</c:v>
                      </c:pt>
                      <c:pt idx="5660">
                        <c:v>45750</c:v>
                      </c:pt>
                      <c:pt idx="5661">
                        <c:v>45751</c:v>
                      </c:pt>
                      <c:pt idx="5662">
                        <c:v>45752</c:v>
                      </c:pt>
                      <c:pt idx="5663">
                        <c:v>45753</c:v>
                      </c:pt>
                      <c:pt idx="5664">
                        <c:v>45754</c:v>
                      </c:pt>
                      <c:pt idx="5665">
                        <c:v>45755</c:v>
                      </c:pt>
                      <c:pt idx="5666">
                        <c:v>45756</c:v>
                      </c:pt>
                      <c:pt idx="5667">
                        <c:v>45757</c:v>
                      </c:pt>
                      <c:pt idx="5668">
                        <c:v>45758</c:v>
                      </c:pt>
                      <c:pt idx="5669">
                        <c:v>45759</c:v>
                      </c:pt>
                      <c:pt idx="5670">
                        <c:v>45760</c:v>
                      </c:pt>
                      <c:pt idx="5671">
                        <c:v>45761</c:v>
                      </c:pt>
                      <c:pt idx="5672">
                        <c:v>45762</c:v>
                      </c:pt>
                      <c:pt idx="5673">
                        <c:v>45763</c:v>
                      </c:pt>
                      <c:pt idx="5674">
                        <c:v>45764</c:v>
                      </c:pt>
                      <c:pt idx="5675">
                        <c:v>45765</c:v>
                      </c:pt>
                      <c:pt idx="5676">
                        <c:v>45766</c:v>
                      </c:pt>
                      <c:pt idx="5677">
                        <c:v>45767</c:v>
                      </c:pt>
                      <c:pt idx="5678">
                        <c:v>45768</c:v>
                      </c:pt>
                      <c:pt idx="5679">
                        <c:v>45769</c:v>
                      </c:pt>
                      <c:pt idx="5680">
                        <c:v>45770</c:v>
                      </c:pt>
                      <c:pt idx="5681">
                        <c:v>45771</c:v>
                      </c:pt>
                      <c:pt idx="5682">
                        <c:v>45772</c:v>
                      </c:pt>
                      <c:pt idx="5683">
                        <c:v>45773</c:v>
                      </c:pt>
                      <c:pt idx="5684">
                        <c:v>45774</c:v>
                      </c:pt>
                      <c:pt idx="5685">
                        <c:v>45775</c:v>
                      </c:pt>
                      <c:pt idx="5686">
                        <c:v>45776</c:v>
                      </c:pt>
                      <c:pt idx="5687">
                        <c:v>45777</c:v>
                      </c:pt>
                      <c:pt idx="5688">
                        <c:v>45778</c:v>
                      </c:pt>
                      <c:pt idx="5689">
                        <c:v>45779</c:v>
                      </c:pt>
                      <c:pt idx="5690">
                        <c:v>45780</c:v>
                      </c:pt>
                      <c:pt idx="5691">
                        <c:v>45781</c:v>
                      </c:pt>
                      <c:pt idx="5692">
                        <c:v>45782</c:v>
                      </c:pt>
                      <c:pt idx="5693">
                        <c:v>45783</c:v>
                      </c:pt>
                      <c:pt idx="5694">
                        <c:v>45784</c:v>
                      </c:pt>
                      <c:pt idx="5695">
                        <c:v>45785</c:v>
                      </c:pt>
                      <c:pt idx="5696">
                        <c:v>45786</c:v>
                      </c:pt>
                      <c:pt idx="5697">
                        <c:v>45787</c:v>
                      </c:pt>
                      <c:pt idx="5698">
                        <c:v>45788</c:v>
                      </c:pt>
                      <c:pt idx="5699">
                        <c:v>45789</c:v>
                      </c:pt>
                      <c:pt idx="5700">
                        <c:v>45790</c:v>
                      </c:pt>
                      <c:pt idx="5701">
                        <c:v>45791</c:v>
                      </c:pt>
                      <c:pt idx="5702">
                        <c:v>45792</c:v>
                      </c:pt>
                      <c:pt idx="5703">
                        <c:v>45793</c:v>
                      </c:pt>
                      <c:pt idx="5704">
                        <c:v>45794</c:v>
                      </c:pt>
                      <c:pt idx="5705">
                        <c:v>45795</c:v>
                      </c:pt>
                      <c:pt idx="5706">
                        <c:v>45796</c:v>
                      </c:pt>
                      <c:pt idx="5707">
                        <c:v>45797</c:v>
                      </c:pt>
                      <c:pt idx="5708">
                        <c:v>45798</c:v>
                      </c:pt>
                      <c:pt idx="5709">
                        <c:v>45799</c:v>
                      </c:pt>
                      <c:pt idx="5710">
                        <c:v>45800</c:v>
                      </c:pt>
                      <c:pt idx="5711">
                        <c:v>45801</c:v>
                      </c:pt>
                      <c:pt idx="5712">
                        <c:v>45802</c:v>
                      </c:pt>
                      <c:pt idx="5713">
                        <c:v>45803</c:v>
                      </c:pt>
                      <c:pt idx="5714">
                        <c:v>45804</c:v>
                      </c:pt>
                      <c:pt idx="5715">
                        <c:v>45805</c:v>
                      </c:pt>
                      <c:pt idx="5716">
                        <c:v>45806</c:v>
                      </c:pt>
                      <c:pt idx="5717">
                        <c:v>45807</c:v>
                      </c:pt>
                      <c:pt idx="5718">
                        <c:v>45808</c:v>
                      </c:pt>
                      <c:pt idx="5719">
                        <c:v>45809</c:v>
                      </c:pt>
                      <c:pt idx="5720">
                        <c:v>45810</c:v>
                      </c:pt>
                      <c:pt idx="5721">
                        <c:v>45811</c:v>
                      </c:pt>
                      <c:pt idx="5722">
                        <c:v>45812</c:v>
                      </c:pt>
                      <c:pt idx="5723">
                        <c:v>45813</c:v>
                      </c:pt>
                      <c:pt idx="5724">
                        <c:v>45814</c:v>
                      </c:pt>
                      <c:pt idx="5725">
                        <c:v>45815</c:v>
                      </c:pt>
                      <c:pt idx="5726">
                        <c:v>45816</c:v>
                      </c:pt>
                      <c:pt idx="5727">
                        <c:v>45817</c:v>
                      </c:pt>
                      <c:pt idx="5728">
                        <c:v>45818</c:v>
                      </c:pt>
                      <c:pt idx="5729">
                        <c:v>45819</c:v>
                      </c:pt>
                      <c:pt idx="5730">
                        <c:v>45820</c:v>
                      </c:pt>
                      <c:pt idx="5731">
                        <c:v>45821</c:v>
                      </c:pt>
                      <c:pt idx="5732">
                        <c:v>45822</c:v>
                      </c:pt>
                      <c:pt idx="5733">
                        <c:v>45823</c:v>
                      </c:pt>
                      <c:pt idx="5734">
                        <c:v>45824</c:v>
                      </c:pt>
                      <c:pt idx="5735">
                        <c:v>45825</c:v>
                      </c:pt>
                      <c:pt idx="5736">
                        <c:v>45826</c:v>
                      </c:pt>
                      <c:pt idx="5737">
                        <c:v>45827</c:v>
                      </c:pt>
                      <c:pt idx="5738">
                        <c:v>45828</c:v>
                      </c:pt>
                      <c:pt idx="5739">
                        <c:v>45829</c:v>
                      </c:pt>
                      <c:pt idx="5740">
                        <c:v>45830</c:v>
                      </c:pt>
                      <c:pt idx="5741">
                        <c:v>45831</c:v>
                      </c:pt>
                      <c:pt idx="5742">
                        <c:v>45832</c:v>
                      </c:pt>
                      <c:pt idx="5743">
                        <c:v>45833</c:v>
                      </c:pt>
                      <c:pt idx="5744">
                        <c:v>45834</c:v>
                      </c:pt>
                      <c:pt idx="5745">
                        <c:v>45835</c:v>
                      </c:pt>
                      <c:pt idx="5746">
                        <c:v>45836</c:v>
                      </c:pt>
                      <c:pt idx="5747">
                        <c:v>45837</c:v>
                      </c:pt>
                      <c:pt idx="5748">
                        <c:v>45838</c:v>
                      </c:pt>
                      <c:pt idx="5749">
                        <c:v>45839</c:v>
                      </c:pt>
                      <c:pt idx="5750">
                        <c:v>45840</c:v>
                      </c:pt>
                      <c:pt idx="5751">
                        <c:v>45841</c:v>
                      </c:pt>
                      <c:pt idx="5752">
                        <c:v>45842</c:v>
                      </c:pt>
                      <c:pt idx="5753">
                        <c:v>45843</c:v>
                      </c:pt>
                      <c:pt idx="5754">
                        <c:v>45844</c:v>
                      </c:pt>
                      <c:pt idx="5755">
                        <c:v>45845</c:v>
                      </c:pt>
                      <c:pt idx="5756">
                        <c:v>45846</c:v>
                      </c:pt>
                      <c:pt idx="5757">
                        <c:v>45847</c:v>
                      </c:pt>
                      <c:pt idx="5758">
                        <c:v>45848</c:v>
                      </c:pt>
                      <c:pt idx="5759">
                        <c:v>45849</c:v>
                      </c:pt>
                      <c:pt idx="5760">
                        <c:v>45850</c:v>
                      </c:pt>
                      <c:pt idx="5761">
                        <c:v>45851</c:v>
                      </c:pt>
                      <c:pt idx="5762">
                        <c:v>45852</c:v>
                      </c:pt>
                      <c:pt idx="5763">
                        <c:v>45853</c:v>
                      </c:pt>
                      <c:pt idx="5764">
                        <c:v>45854</c:v>
                      </c:pt>
                      <c:pt idx="5765">
                        <c:v>45855</c:v>
                      </c:pt>
                      <c:pt idx="5766">
                        <c:v>45856</c:v>
                      </c:pt>
                      <c:pt idx="5767">
                        <c:v>45857</c:v>
                      </c:pt>
                      <c:pt idx="5768">
                        <c:v>45858</c:v>
                      </c:pt>
                      <c:pt idx="5769">
                        <c:v>45859</c:v>
                      </c:pt>
                      <c:pt idx="5770">
                        <c:v>45860</c:v>
                      </c:pt>
                      <c:pt idx="5771">
                        <c:v>45861</c:v>
                      </c:pt>
                      <c:pt idx="5772">
                        <c:v>45862</c:v>
                      </c:pt>
                      <c:pt idx="5773">
                        <c:v>45863</c:v>
                      </c:pt>
                      <c:pt idx="5774">
                        <c:v>45864</c:v>
                      </c:pt>
                      <c:pt idx="5775">
                        <c:v>45865</c:v>
                      </c:pt>
                      <c:pt idx="5776">
                        <c:v>45866</c:v>
                      </c:pt>
                      <c:pt idx="5777">
                        <c:v>45867</c:v>
                      </c:pt>
                      <c:pt idx="5778">
                        <c:v>45868</c:v>
                      </c:pt>
                      <c:pt idx="5779">
                        <c:v>45869</c:v>
                      </c:pt>
                      <c:pt idx="5780">
                        <c:v>45870</c:v>
                      </c:pt>
                      <c:pt idx="5781">
                        <c:v>45871</c:v>
                      </c:pt>
                      <c:pt idx="5782">
                        <c:v>45872</c:v>
                      </c:pt>
                      <c:pt idx="5783">
                        <c:v>45873</c:v>
                      </c:pt>
                      <c:pt idx="5784">
                        <c:v>45874</c:v>
                      </c:pt>
                      <c:pt idx="5785">
                        <c:v>45875</c:v>
                      </c:pt>
                      <c:pt idx="5786">
                        <c:v>45876</c:v>
                      </c:pt>
                      <c:pt idx="5787">
                        <c:v>45877</c:v>
                      </c:pt>
                      <c:pt idx="5788">
                        <c:v>45878</c:v>
                      </c:pt>
                      <c:pt idx="5789">
                        <c:v>45879</c:v>
                      </c:pt>
                      <c:pt idx="5790">
                        <c:v>45880</c:v>
                      </c:pt>
                      <c:pt idx="5791">
                        <c:v>45881</c:v>
                      </c:pt>
                      <c:pt idx="5792">
                        <c:v>45882</c:v>
                      </c:pt>
                      <c:pt idx="5793">
                        <c:v>45883</c:v>
                      </c:pt>
                      <c:pt idx="5794">
                        <c:v>45884</c:v>
                      </c:pt>
                      <c:pt idx="5795">
                        <c:v>45885</c:v>
                      </c:pt>
                      <c:pt idx="5796">
                        <c:v>45886</c:v>
                      </c:pt>
                      <c:pt idx="5797">
                        <c:v>45887</c:v>
                      </c:pt>
                      <c:pt idx="5798">
                        <c:v>45888</c:v>
                      </c:pt>
                      <c:pt idx="5799">
                        <c:v>45889</c:v>
                      </c:pt>
                      <c:pt idx="5800">
                        <c:v>45890</c:v>
                      </c:pt>
                      <c:pt idx="5801">
                        <c:v>45891</c:v>
                      </c:pt>
                      <c:pt idx="5802">
                        <c:v>45892</c:v>
                      </c:pt>
                      <c:pt idx="5803">
                        <c:v>45893</c:v>
                      </c:pt>
                      <c:pt idx="5804">
                        <c:v>45894</c:v>
                      </c:pt>
                      <c:pt idx="5805">
                        <c:v>45895</c:v>
                      </c:pt>
                      <c:pt idx="5806">
                        <c:v>45896</c:v>
                      </c:pt>
                      <c:pt idx="5807">
                        <c:v>45897</c:v>
                      </c:pt>
                      <c:pt idx="5808">
                        <c:v>45898</c:v>
                      </c:pt>
                      <c:pt idx="5809">
                        <c:v>45899</c:v>
                      </c:pt>
                      <c:pt idx="5810">
                        <c:v>45900</c:v>
                      </c:pt>
                      <c:pt idx="5811">
                        <c:v>45901</c:v>
                      </c:pt>
                      <c:pt idx="5812">
                        <c:v>45902</c:v>
                      </c:pt>
                      <c:pt idx="5813">
                        <c:v>45903</c:v>
                      </c:pt>
                      <c:pt idx="5814">
                        <c:v>45904</c:v>
                      </c:pt>
                      <c:pt idx="5815">
                        <c:v>45905</c:v>
                      </c:pt>
                      <c:pt idx="5816">
                        <c:v>45906</c:v>
                      </c:pt>
                      <c:pt idx="5817">
                        <c:v>45907</c:v>
                      </c:pt>
                      <c:pt idx="5818">
                        <c:v>45908</c:v>
                      </c:pt>
                      <c:pt idx="5819">
                        <c:v>45909</c:v>
                      </c:pt>
                      <c:pt idx="5820">
                        <c:v>45910</c:v>
                      </c:pt>
                      <c:pt idx="5821">
                        <c:v>45911</c:v>
                      </c:pt>
                      <c:pt idx="5822">
                        <c:v>45912</c:v>
                      </c:pt>
                      <c:pt idx="5823">
                        <c:v>45913</c:v>
                      </c:pt>
                      <c:pt idx="5824">
                        <c:v>45914</c:v>
                      </c:pt>
                      <c:pt idx="5825">
                        <c:v>45915</c:v>
                      </c:pt>
                      <c:pt idx="5826">
                        <c:v>45916</c:v>
                      </c:pt>
                      <c:pt idx="5827">
                        <c:v>45917</c:v>
                      </c:pt>
                      <c:pt idx="5828">
                        <c:v>45918</c:v>
                      </c:pt>
                      <c:pt idx="5829">
                        <c:v>45919</c:v>
                      </c:pt>
                      <c:pt idx="5830">
                        <c:v>45920</c:v>
                      </c:pt>
                      <c:pt idx="5831">
                        <c:v>45921</c:v>
                      </c:pt>
                      <c:pt idx="5832">
                        <c:v>45922</c:v>
                      </c:pt>
                      <c:pt idx="5833">
                        <c:v>45923</c:v>
                      </c:pt>
                      <c:pt idx="5834">
                        <c:v>45924</c:v>
                      </c:pt>
                      <c:pt idx="5835">
                        <c:v>45925</c:v>
                      </c:pt>
                      <c:pt idx="5836">
                        <c:v>45926</c:v>
                      </c:pt>
                      <c:pt idx="5837">
                        <c:v>45927</c:v>
                      </c:pt>
                      <c:pt idx="5838">
                        <c:v>45928</c:v>
                      </c:pt>
                      <c:pt idx="5839">
                        <c:v>45929</c:v>
                      </c:pt>
                      <c:pt idx="5840">
                        <c:v>45930</c:v>
                      </c:pt>
                      <c:pt idx="5841">
                        <c:v>45931</c:v>
                      </c:pt>
                      <c:pt idx="5842">
                        <c:v>45932</c:v>
                      </c:pt>
                      <c:pt idx="5843">
                        <c:v>45933</c:v>
                      </c:pt>
                      <c:pt idx="5844">
                        <c:v>45934</c:v>
                      </c:pt>
                      <c:pt idx="5845">
                        <c:v>45935</c:v>
                      </c:pt>
                      <c:pt idx="5846">
                        <c:v>45936</c:v>
                      </c:pt>
                      <c:pt idx="5847">
                        <c:v>45937</c:v>
                      </c:pt>
                      <c:pt idx="5848">
                        <c:v>45938</c:v>
                      </c:pt>
                      <c:pt idx="5849">
                        <c:v>45939</c:v>
                      </c:pt>
                      <c:pt idx="5850">
                        <c:v>45940</c:v>
                      </c:pt>
                      <c:pt idx="5851">
                        <c:v>45941</c:v>
                      </c:pt>
                      <c:pt idx="5852">
                        <c:v>45942</c:v>
                      </c:pt>
                      <c:pt idx="5853">
                        <c:v>45943</c:v>
                      </c:pt>
                      <c:pt idx="5854">
                        <c:v>45944</c:v>
                      </c:pt>
                      <c:pt idx="5855">
                        <c:v>45945</c:v>
                      </c:pt>
                      <c:pt idx="5856">
                        <c:v>45946</c:v>
                      </c:pt>
                      <c:pt idx="5857">
                        <c:v>45947</c:v>
                      </c:pt>
                      <c:pt idx="5858">
                        <c:v>45948</c:v>
                      </c:pt>
                      <c:pt idx="5859">
                        <c:v>45949</c:v>
                      </c:pt>
                      <c:pt idx="5860">
                        <c:v>45950</c:v>
                      </c:pt>
                      <c:pt idx="5861">
                        <c:v>45951</c:v>
                      </c:pt>
                      <c:pt idx="5862">
                        <c:v>45952</c:v>
                      </c:pt>
                      <c:pt idx="5863">
                        <c:v>45953</c:v>
                      </c:pt>
                      <c:pt idx="5864">
                        <c:v>45954</c:v>
                      </c:pt>
                      <c:pt idx="5865">
                        <c:v>45955</c:v>
                      </c:pt>
                      <c:pt idx="5866">
                        <c:v>45956</c:v>
                      </c:pt>
                      <c:pt idx="5867">
                        <c:v>45957</c:v>
                      </c:pt>
                      <c:pt idx="5868">
                        <c:v>45958</c:v>
                      </c:pt>
                      <c:pt idx="5869">
                        <c:v>45959</c:v>
                      </c:pt>
                      <c:pt idx="5870">
                        <c:v>45960</c:v>
                      </c:pt>
                      <c:pt idx="5871">
                        <c:v>45961</c:v>
                      </c:pt>
                      <c:pt idx="5872">
                        <c:v>45962</c:v>
                      </c:pt>
                      <c:pt idx="5873">
                        <c:v>45963</c:v>
                      </c:pt>
                      <c:pt idx="5874">
                        <c:v>45964</c:v>
                      </c:pt>
                      <c:pt idx="5875">
                        <c:v>45965</c:v>
                      </c:pt>
                      <c:pt idx="5876">
                        <c:v>45966</c:v>
                      </c:pt>
                      <c:pt idx="5877">
                        <c:v>45967</c:v>
                      </c:pt>
                      <c:pt idx="5878">
                        <c:v>45968</c:v>
                      </c:pt>
                      <c:pt idx="5879">
                        <c:v>45969</c:v>
                      </c:pt>
                      <c:pt idx="5880">
                        <c:v>45970</c:v>
                      </c:pt>
                      <c:pt idx="5881">
                        <c:v>45971</c:v>
                      </c:pt>
                      <c:pt idx="5882">
                        <c:v>45972</c:v>
                      </c:pt>
                      <c:pt idx="5883">
                        <c:v>45973</c:v>
                      </c:pt>
                      <c:pt idx="5884">
                        <c:v>45974</c:v>
                      </c:pt>
                      <c:pt idx="5885">
                        <c:v>45975</c:v>
                      </c:pt>
                      <c:pt idx="5886">
                        <c:v>45976</c:v>
                      </c:pt>
                      <c:pt idx="5887">
                        <c:v>45977</c:v>
                      </c:pt>
                      <c:pt idx="5888">
                        <c:v>45978</c:v>
                      </c:pt>
                      <c:pt idx="5889">
                        <c:v>45979</c:v>
                      </c:pt>
                      <c:pt idx="5890">
                        <c:v>45980</c:v>
                      </c:pt>
                      <c:pt idx="5891">
                        <c:v>45981</c:v>
                      </c:pt>
                      <c:pt idx="5892">
                        <c:v>45982</c:v>
                      </c:pt>
                      <c:pt idx="5893">
                        <c:v>45983</c:v>
                      </c:pt>
                      <c:pt idx="5894">
                        <c:v>45984</c:v>
                      </c:pt>
                      <c:pt idx="5895">
                        <c:v>45985</c:v>
                      </c:pt>
                      <c:pt idx="5896">
                        <c:v>45986</c:v>
                      </c:pt>
                      <c:pt idx="5897">
                        <c:v>45987</c:v>
                      </c:pt>
                      <c:pt idx="5898">
                        <c:v>45988</c:v>
                      </c:pt>
                      <c:pt idx="5899">
                        <c:v>45989</c:v>
                      </c:pt>
                      <c:pt idx="5900">
                        <c:v>45990</c:v>
                      </c:pt>
                      <c:pt idx="5901">
                        <c:v>45991</c:v>
                      </c:pt>
                      <c:pt idx="5902">
                        <c:v>45992</c:v>
                      </c:pt>
                      <c:pt idx="5903">
                        <c:v>45993</c:v>
                      </c:pt>
                      <c:pt idx="5904">
                        <c:v>45994</c:v>
                      </c:pt>
                      <c:pt idx="5905">
                        <c:v>45995</c:v>
                      </c:pt>
                      <c:pt idx="5906">
                        <c:v>45996</c:v>
                      </c:pt>
                      <c:pt idx="5907">
                        <c:v>45997</c:v>
                      </c:pt>
                      <c:pt idx="5908">
                        <c:v>45998</c:v>
                      </c:pt>
                      <c:pt idx="5909">
                        <c:v>45999</c:v>
                      </c:pt>
                      <c:pt idx="5910">
                        <c:v>46000</c:v>
                      </c:pt>
                      <c:pt idx="5911">
                        <c:v>46001</c:v>
                      </c:pt>
                      <c:pt idx="5912">
                        <c:v>46002</c:v>
                      </c:pt>
                      <c:pt idx="5913">
                        <c:v>46003</c:v>
                      </c:pt>
                      <c:pt idx="5914">
                        <c:v>46004</c:v>
                      </c:pt>
                      <c:pt idx="5915">
                        <c:v>46005</c:v>
                      </c:pt>
                      <c:pt idx="5916">
                        <c:v>46006</c:v>
                      </c:pt>
                      <c:pt idx="5917">
                        <c:v>46007</c:v>
                      </c:pt>
                      <c:pt idx="5918">
                        <c:v>46008</c:v>
                      </c:pt>
                      <c:pt idx="5919">
                        <c:v>46009</c:v>
                      </c:pt>
                      <c:pt idx="5920">
                        <c:v>46010</c:v>
                      </c:pt>
                      <c:pt idx="5921">
                        <c:v>46011</c:v>
                      </c:pt>
                      <c:pt idx="5922">
                        <c:v>46012</c:v>
                      </c:pt>
                      <c:pt idx="5923">
                        <c:v>46013</c:v>
                      </c:pt>
                      <c:pt idx="5924">
                        <c:v>46014</c:v>
                      </c:pt>
                      <c:pt idx="5925">
                        <c:v>46015</c:v>
                      </c:pt>
                      <c:pt idx="5926">
                        <c:v>46016</c:v>
                      </c:pt>
                      <c:pt idx="5927">
                        <c:v>46017</c:v>
                      </c:pt>
                      <c:pt idx="5928">
                        <c:v>46018</c:v>
                      </c:pt>
                      <c:pt idx="5929">
                        <c:v>46019</c:v>
                      </c:pt>
                      <c:pt idx="5930">
                        <c:v>46020</c:v>
                      </c:pt>
                      <c:pt idx="5931">
                        <c:v>46021</c:v>
                      </c:pt>
                      <c:pt idx="5932">
                        <c:v>46022</c:v>
                      </c:pt>
                      <c:pt idx="5933">
                        <c:v>46023</c:v>
                      </c:pt>
                      <c:pt idx="5934">
                        <c:v>46024</c:v>
                      </c:pt>
                      <c:pt idx="5935">
                        <c:v>46025</c:v>
                      </c:pt>
                      <c:pt idx="5936">
                        <c:v>46026</c:v>
                      </c:pt>
                      <c:pt idx="5937">
                        <c:v>46027</c:v>
                      </c:pt>
                      <c:pt idx="5938">
                        <c:v>46028</c:v>
                      </c:pt>
                      <c:pt idx="5939">
                        <c:v>46029</c:v>
                      </c:pt>
                      <c:pt idx="5940">
                        <c:v>46030</c:v>
                      </c:pt>
                      <c:pt idx="5941">
                        <c:v>46031</c:v>
                      </c:pt>
                      <c:pt idx="5942">
                        <c:v>46032</c:v>
                      </c:pt>
                      <c:pt idx="5943">
                        <c:v>46033</c:v>
                      </c:pt>
                      <c:pt idx="5944">
                        <c:v>46034</c:v>
                      </c:pt>
                      <c:pt idx="5945">
                        <c:v>46035</c:v>
                      </c:pt>
                      <c:pt idx="5946">
                        <c:v>46036</c:v>
                      </c:pt>
                      <c:pt idx="5947">
                        <c:v>46037</c:v>
                      </c:pt>
                      <c:pt idx="5948">
                        <c:v>46038</c:v>
                      </c:pt>
                      <c:pt idx="5949">
                        <c:v>46039</c:v>
                      </c:pt>
                      <c:pt idx="5950">
                        <c:v>46040</c:v>
                      </c:pt>
                      <c:pt idx="5951">
                        <c:v>46041</c:v>
                      </c:pt>
                      <c:pt idx="5952">
                        <c:v>46042</c:v>
                      </c:pt>
                      <c:pt idx="5953">
                        <c:v>46043</c:v>
                      </c:pt>
                      <c:pt idx="5954">
                        <c:v>46044</c:v>
                      </c:pt>
                      <c:pt idx="5955">
                        <c:v>46045</c:v>
                      </c:pt>
                      <c:pt idx="5956">
                        <c:v>46046</c:v>
                      </c:pt>
                      <c:pt idx="5957">
                        <c:v>46047</c:v>
                      </c:pt>
                      <c:pt idx="5958">
                        <c:v>46048</c:v>
                      </c:pt>
                      <c:pt idx="5959">
                        <c:v>46049</c:v>
                      </c:pt>
                      <c:pt idx="5960">
                        <c:v>46050</c:v>
                      </c:pt>
                      <c:pt idx="5961">
                        <c:v>46051</c:v>
                      </c:pt>
                      <c:pt idx="5962">
                        <c:v>46052</c:v>
                      </c:pt>
                      <c:pt idx="5963">
                        <c:v>46053</c:v>
                      </c:pt>
                      <c:pt idx="5964">
                        <c:v>46054</c:v>
                      </c:pt>
                      <c:pt idx="5965">
                        <c:v>46055</c:v>
                      </c:pt>
                      <c:pt idx="5966">
                        <c:v>46056</c:v>
                      </c:pt>
                      <c:pt idx="5967">
                        <c:v>46057</c:v>
                      </c:pt>
                      <c:pt idx="5968">
                        <c:v>46058</c:v>
                      </c:pt>
                      <c:pt idx="5969">
                        <c:v>46059</c:v>
                      </c:pt>
                      <c:pt idx="5970">
                        <c:v>46060</c:v>
                      </c:pt>
                      <c:pt idx="5971">
                        <c:v>46061</c:v>
                      </c:pt>
                      <c:pt idx="5972">
                        <c:v>46062</c:v>
                      </c:pt>
                      <c:pt idx="5973">
                        <c:v>46063</c:v>
                      </c:pt>
                      <c:pt idx="5974">
                        <c:v>46064</c:v>
                      </c:pt>
                      <c:pt idx="5975">
                        <c:v>46065</c:v>
                      </c:pt>
                      <c:pt idx="5976">
                        <c:v>46066</c:v>
                      </c:pt>
                      <c:pt idx="5977">
                        <c:v>46067</c:v>
                      </c:pt>
                      <c:pt idx="5978">
                        <c:v>46068</c:v>
                      </c:pt>
                      <c:pt idx="5979">
                        <c:v>46069</c:v>
                      </c:pt>
                      <c:pt idx="5980">
                        <c:v>46070</c:v>
                      </c:pt>
                      <c:pt idx="5981">
                        <c:v>46071</c:v>
                      </c:pt>
                      <c:pt idx="5982">
                        <c:v>46072</c:v>
                      </c:pt>
                      <c:pt idx="5983">
                        <c:v>46073</c:v>
                      </c:pt>
                      <c:pt idx="5984">
                        <c:v>46074</c:v>
                      </c:pt>
                      <c:pt idx="5985">
                        <c:v>46075</c:v>
                      </c:pt>
                      <c:pt idx="5986">
                        <c:v>46076</c:v>
                      </c:pt>
                      <c:pt idx="5987">
                        <c:v>46077</c:v>
                      </c:pt>
                      <c:pt idx="5988">
                        <c:v>46078</c:v>
                      </c:pt>
                      <c:pt idx="5989">
                        <c:v>46079</c:v>
                      </c:pt>
                      <c:pt idx="5990">
                        <c:v>46080</c:v>
                      </c:pt>
                      <c:pt idx="5991">
                        <c:v>46081</c:v>
                      </c:pt>
                      <c:pt idx="5992">
                        <c:v>46082</c:v>
                      </c:pt>
                      <c:pt idx="5993">
                        <c:v>46083</c:v>
                      </c:pt>
                      <c:pt idx="5994">
                        <c:v>46084</c:v>
                      </c:pt>
                      <c:pt idx="5995">
                        <c:v>46085</c:v>
                      </c:pt>
                      <c:pt idx="5996">
                        <c:v>46086</c:v>
                      </c:pt>
                      <c:pt idx="5997">
                        <c:v>46087</c:v>
                      </c:pt>
                      <c:pt idx="5998">
                        <c:v>46088</c:v>
                      </c:pt>
                      <c:pt idx="5999">
                        <c:v>46089</c:v>
                      </c:pt>
                      <c:pt idx="6000">
                        <c:v>46090</c:v>
                      </c:pt>
                      <c:pt idx="6001">
                        <c:v>46091</c:v>
                      </c:pt>
                      <c:pt idx="6002">
                        <c:v>46092</c:v>
                      </c:pt>
                      <c:pt idx="6003">
                        <c:v>46093</c:v>
                      </c:pt>
                      <c:pt idx="6004">
                        <c:v>46094</c:v>
                      </c:pt>
                      <c:pt idx="6005">
                        <c:v>46095</c:v>
                      </c:pt>
                      <c:pt idx="6006">
                        <c:v>46096</c:v>
                      </c:pt>
                      <c:pt idx="6007">
                        <c:v>46097</c:v>
                      </c:pt>
                      <c:pt idx="6008">
                        <c:v>46098</c:v>
                      </c:pt>
                      <c:pt idx="6009">
                        <c:v>46099</c:v>
                      </c:pt>
                      <c:pt idx="6010">
                        <c:v>46100</c:v>
                      </c:pt>
                      <c:pt idx="6011">
                        <c:v>46101</c:v>
                      </c:pt>
                      <c:pt idx="6012">
                        <c:v>46102</c:v>
                      </c:pt>
                      <c:pt idx="6013">
                        <c:v>46103</c:v>
                      </c:pt>
                      <c:pt idx="6014">
                        <c:v>46104</c:v>
                      </c:pt>
                      <c:pt idx="6015">
                        <c:v>46105</c:v>
                      </c:pt>
                      <c:pt idx="6016">
                        <c:v>46106</c:v>
                      </c:pt>
                      <c:pt idx="6017">
                        <c:v>46107</c:v>
                      </c:pt>
                      <c:pt idx="6018">
                        <c:v>46108</c:v>
                      </c:pt>
                      <c:pt idx="6019">
                        <c:v>46109</c:v>
                      </c:pt>
                      <c:pt idx="6020">
                        <c:v>46110</c:v>
                      </c:pt>
                      <c:pt idx="6021">
                        <c:v>46111</c:v>
                      </c:pt>
                      <c:pt idx="6022">
                        <c:v>46112</c:v>
                      </c:pt>
                      <c:pt idx="6023">
                        <c:v>46113</c:v>
                      </c:pt>
                      <c:pt idx="6024">
                        <c:v>46114</c:v>
                      </c:pt>
                      <c:pt idx="6025">
                        <c:v>46115</c:v>
                      </c:pt>
                      <c:pt idx="6026">
                        <c:v>46116</c:v>
                      </c:pt>
                      <c:pt idx="6027">
                        <c:v>46117</c:v>
                      </c:pt>
                      <c:pt idx="6028">
                        <c:v>46118</c:v>
                      </c:pt>
                      <c:pt idx="6029">
                        <c:v>46119</c:v>
                      </c:pt>
                      <c:pt idx="6030">
                        <c:v>46120</c:v>
                      </c:pt>
                      <c:pt idx="6031">
                        <c:v>46121</c:v>
                      </c:pt>
                      <c:pt idx="6032">
                        <c:v>46122</c:v>
                      </c:pt>
                      <c:pt idx="6033">
                        <c:v>46123</c:v>
                      </c:pt>
                      <c:pt idx="6034">
                        <c:v>46124</c:v>
                      </c:pt>
                      <c:pt idx="6035">
                        <c:v>46125</c:v>
                      </c:pt>
                      <c:pt idx="6036">
                        <c:v>46126</c:v>
                      </c:pt>
                      <c:pt idx="6037">
                        <c:v>46127</c:v>
                      </c:pt>
                      <c:pt idx="6038">
                        <c:v>46128</c:v>
                      </c:pt>
                      <c:pt idx="6039">
                        <c:v>46129</c:v>
                      </c:pt>
                      <c:pt idx="6040">
                        <c:v>46130</c:v>
                      </c:pt>
                      <c:pt idx="6041">
                        <c:v>46131</c:v>
                      </c:pt>
                      <c:pt idx="6042">
                        <c:v>46132</c:v>
                      </c:pt>
                      <c:pt idx="6043">
                        <c:v>46133</c:v>
                      </c:pt>
                      <c:pt idx="6044">
                        <c:v>46134</c:v>
                      </c:pt>
                      <c:pt idx="6045">
                        <c:v>46135</c:v>
                      </c:pt>
                      <c:pt idx="6046">
                        <c:v>46136</c:v>
                      </c:pt>
                      <c:pt idx="6047">
                        <c:v>46137</c:v>
                      </c:pt>
                      <c:pt idx="6048">
                        <c:v>46138</c:v>
                      </c:pt>
                      <c:pt idx="6049">
                        <c:v>46139</c:v>
                      </c:pt>
                      <c:pt idx="6050">
                        <c:v>46140</c:v>
                      </c:pt>
                      <c:pt idx="6051">
                        <c:v>46141</c:v>
                      </c:pt>
                      <c:pt idx="6052">
                        <c:v>46142</c:v>
                      </c:pt>
                      <c:pt idx="6053">
                        <c:v>46143</c:v>
                      </c:pt>
                      <c:pt idx="6054">
                        <c:v>46144</c:v>
                      </c:pt>
                      <c:pt idx="6055">
                        <c:v>46145</c:v>
                      </c:pt>
                      <c:pt idx="6056">
                        <c:v>46146</c:v>
                      </c:pt>
                      <c:pt idx="6057">
                        <c:v>46147</c:v>
                      </c:pt>
                      <c:pt idx="6058">
                        <c:v>46148</c:v>
                      </c:pt>
                      <c:pt idx="6059">
                        <c:v>46149</c:v>
                      </c:pt>
                      <c:pt idx="6060">
                        <c:v>46150</c:v>
                      </c:pt>
                      <c:pt idx="6061">
                        <c:v>46151</c:v>
                      </c:pt>
                      <c:pt idx="6062">
                        <c:v>46152</c:v>
                      </c:pt>
                      <c:pt idx="6063">
                        <c:v>46153</c:v>
                      </c:pt>
                      <c:pt idx="6064">
                        <c:v>46154</c:v>
                      </c:pt>
                      <c:pt idx="6065">
                        <c:v>46155</c:v>
                      </c:pt>
                      <c:pt idx="6066">
                        <c:v>46156</c:v>
                      </c:pt>
                      <c:pt idx="6067">
                        <c:v>46157</c:v>
                      </c:pt>
                      <c:pt idx="6068">
                        <c:v>46158</c:v>
                      </c:pt>
                      <c:pt idx="6069">
                        <c:v>46159</c:v>
                      </c:pt>
                      <c:pt idx="6070">
                        <c:v>46160</c:v>
                      </c:pt>
                      <c:pt idx="6071">
                        <c:v>46161</c:v>
                      </c:pt>
                      <c:pt idx="6072">
                        <c:v>46162</c:v>
                      </c:pt>
                      <c:pt idx="6073">
                        <c:v>46163</c:v>
                      </c:pt>
                      <c:pt idx="6074">
                        <c:v>46164</c:v>
                      </c:pt>
                      <c:pt idx="6075">
                        <c:v>46165</c:v>
                      </c:pt>
                      <c:pt idx="6076">
                        <c:v>46166</c:v>
                      </c:pt>
                      <c:pt idx="6077">
                        <c:v>46167</c:v>
                      </c:pt>
                      <c:pt idx="6078">
                        <c:v>46168</c:v>
                      </c:pt>
                      <c:pt idx="6079">
                        <c:v>46169</c:v>
                      </c:pt>
                      <c:pt idx="6080">
                        <c:v>46170</c:v>
                      </c:pt>
                      <c:pt idx="6081">
                        <c:v>46171</c:v>
                      </c:pt>
                      <c:pt idx="6082">
                        <c:v>46172</c:v>
                      </c:pt>
                      <c:pt idx="6083">
                        <c:v>46173</c:v>
                      </c:pt>
                      <c:pt idx="6084">
                        <c:v>46174</c:v>
                      </c:pt>
                      <c:pt idx="6085">
                        <c:v>46175</c:v>
                      </c:pt>
                      <c:pt idx="6086">
                        <c:v>46176</c:v>
                      </c:pt>
                      <c:pt idx="6087">
                        <c:v>46177</c:v>
                      </c:pt>
                      <c:pt idx="6088">
                        <c:v>46178</c:v>
                      </c:pt>
                      <c:pt idx="6089">
                        <c:v>46179</c:v>
                      </c:pt>
                      <c:pt idx="6090">
                        <c:v>46180</c:v>
                      </c:pt>
                      <c:pt idx="6091">
                        <c:v>46181</c:v>
                      </c:pt>
                      <c:pt idx="6092">
                        <c:v>46182</c:v>
                      </c:pt>
                      <c:pt idx="6093">
                        <c:v>46183</c:v>
                      </c:pt>
                      <c:pt idx="6094">
                        <c:v>46184</c:v>
                      </c:pt>
                      <c:pt idx="6095">
                        <c:v>46185</c:v>
                      </c:pt>
                      <c:pt idx="6096">
                        <c:v>46186</c:v>
                      </c:pt>
                      <c:pt idx="6097">
                        <c:v>46187</c:v>
                      </c:pt>
                      <c:pt idx="6098">
                        <c:v>46188</c:v>
                      </c:pt>
                      <c:pt idx="6099">
                        <c:v>46189</c:v>
                      </c:pt>
                      <c:pt idx="6100">
                        <c:v>46190</c:v>
                      </c:pt>
                      <c:pt idx="6101">
                        <c:v>46191</c:v>
                      </c:pt>
                      <c:pt idx="6102">
                        <c:v>46192</c:v>
                      </c:pt>
                      <c:pt idx="6103">
                        <c:v>46193</c:v>
                      </c:pt>
                      <c:pt idx="6104">
                        <c:v>46194</c:v>
                      </c:pt>
                      <c:pt idx="6105">
                        <c:v>46195</c:v>
                      </c:pt>
                      <c:pt idx="6106">
                        <c:v>46196</c:v>
                      </c:pt>
                      <c:pt idx="6107">
                        <c:v>46197</c:v>
                      </c:pt>
                      <c:pt idx="6108">
                        <c:v>46198</c:v>
                      </c:pt>
                      <c:pt idx="6109">
                        <c:v>46199</c:v>
                      </c:pt>
                      <c:pt idx="6110">
                        <c:v>46200</c:v>
                      </c:pt>
                      <c:pt idx="6111">
                        <c:v>46201</c:v>
                      </c:pt>
                      <c:pt idx="6112">
                        <c:v>46202</c:v>
                      </c:pt>
                      <c:pt idx="6113">
                        <c:v>46203</c:v>
                      </c:pt>
                      <c:pt idx="6114">
                        <c:v>46204</c:v>
                      </c:pt>
                      <c:pt idx="6115">
                        <c:v>46205</c:v>
                      </c:pt>
                      <c:pt idx="6116">
                        <c:v>46206</c:v>
                      </c:pt>
                      <c:pt idx="6117">
                        <c:v>46207</c:v>
                      </c:pt>
                      <c:pt idx="6118">
                        <c:v>46208</c:v>
                      </c:pt>
                      <c:pt idx="6119">
                        <c:v>46209</c:v>
                      </c:pt>
                      <c:pt idx="6120">
                        <c:v>46210</c:v>
                      </c:pt>
                      <c:pt idx="6121">
                        <c:v>46211</c:v>
                      </c:pt>
                      <c:pt idx="6122">
                        <c:v>46212</c:v>
                      </c:pt>
                      <c:pt idx="6123">
                        <c:v>46213</c:v>
                      </c:pt>
                      <c:pt idx="6124">
                        <c:v>46214</c:v>
                      </c:pt>
                      <c:pt idx="6125">
                        <c:v>46215</c:v>
                      </c:pt>
                      <c:pt idx="6126">
                        <c:v>46216</c:v>
                      </c:pt>
                      <c:pt idx="6127">
                        <c:v>46217</c:v>
                      </c:pt>
                      <c:pt idx="6128">
                        <c:v>46218</c:v>
                      </c:pt>
                      <c:pt idx="6129">
                        <c:v>46219</c:v>
                      </c:pt>
                      <c:pt idx="6130">
                        <c:v>46220</c:v>
                      </c:pt>
                      <c:pt idx="6131">
                        <c:v>46221</c:v>
                      </c:pt>
                      <c:pt idx="6132">
                        <c:v>46222</c:v>
                      </c:pt>
                      <c:pt idx="6133">
                        <c:v>46223</c:v>
                      </c:pt>
                      <c:pt idx="6134">
                        <c:v>46224</c:v>
                      </c:pt>
                      <c:pt idx="6135">
                        <c:v>46225</c:v>
                      </c:pt>
                      <c:pt idx="6136">
                        <c:v>46226</c:v>
                      </c:pt>
                      <c:pt idx="6137">
                        <c:v>46227</c:v>
                      </c:pt>
                      <c:pt idx="6138">
                        <c:v>46228</c:v>
                      </c:pt>
                      <c:pt idx="6139">
                        <c:v>46229</c:v>
                      </c:pt>
                      <c:pt idx="6140">
                        <c:v>46230</c:v>
                      </c:pt>
                      <c:pt idx="6141">
                        <c:v>46231</c:v>
                      </c:pt>
                      <c:pt idx="6142">
                        <c:v>46232</c:v>
                      </c:pt>
                      <c:pt idx="6143">
                        <c:v>46233</c:v>
                      </c:pt>
                      <c:pt idx="6144">
                        <c:v>46234</c:v>
                      </c:pt>
                      <c:pt idx="6145">
                        <c:v>46235</c:v>
                      </c:pt>
                      <c:pt idx="6146">
                        <c:v>46236</c:v>
                      </c:pt>
                      <c:pt idx="6147">
                        <c:v>46237</c:v>
                      </c:pt>
                      <c:pt idx="6148">
                        <c:v>46238</c:v>
                      </c:pt>
                      <c:pt idx="6149">
                        <c:v>46239</c:v>
                      </c:pt>
                      <c:pt idx="6150">
                        <c:v>46240</c:v>
                      </c:pt>
                      <c:pt idx="6151">
                        <c:v>46241</c:v>
                      </c:pt>
                      <c:pt idx="6152">
                        <c:v>46242</c:v>
                      </c:pt>
                      <c:pt idx="6153">
                        <c:v>46243</c:v>
                      </c:pt>
                      <c:pt idx="6154">
                        <c:v>46244</c:v>
                      </c:pt>
                      <c:pt idx="6155">
                        <c:v>46245</c:v>
                      </c:pt>
                      <c:pt idx="6156">
                        <c:v>46246</c:v>
                      </c:pt>
                      <c:pt idx="6157">
                        <c:v>46247</c:v>
                      </c:pt>
                      <c:pt idx="6158">
                        <c:v>46248</c:v>
                      </c:pt>
                      <c:pt idx="6159">
                        <c:v>46249</c:v>
                      </c:pt>
                      <c:pt idx="6160">
                        <c:v>46250</c:v>
                      </c:pt>
                      <c:pt idx="6161">
                        <c:v>46251</c:v>
                      </c:pt>
                      <c:pt idx="6162">
                        <c:v>46252</c:v>
                      </c:pt>
                      <c:pt idx="6163">
                        <c:v>46253</c:v>
                      </c:pt>
                      <c:pt idx="6164">
                        <c:v>46254</c:v>
                      </c:pt>
                      <c:pt idx="6165">
                        <c:v>46255</c:v>
                      </c:pt>
                      <c:pt idx="6166">
                        <c:v>46256</c:v>
                      </c:pt>
                      <c:pt idx="6167">
                        <c:v>46257</c:v>
                      </c:pt>
                      <c:pt idx="6168">
                        <c:v>46258</c:v>
                      </c:pt>
                      <c:pt idx="6169">
                        <c:v>46259</c:v>
                      </c:pt>
                      <c:pt idx="6170">
                        <c:v>46260</c:v>
                      </c:pt>
                      <c:pt idx="6171">
                        <c:v>46261</c:v>
                      </c:pt>
                      <c:pt idx="6172">
                        <c:v>46262</c:v>
                      </c:pt>
                      <c:pt idx="6173">
                        <c:v>46263</c:v>
                      </c:pt>
                      <c:pt idx="6174">
                        <c:v>46264</c:v>
                      </c:pt>
                      <c:pt idx="6175">
                        <c:v>46265</c:v>
                      </c:pt>
                      <c:pt idx="6176">
                        <c:v>46266</c:v>
                      </c:pt>
                      <c:pt idx="6177">
                        <c:v>46267</c:v>
                      </c:pt>
                      <c:pt idx="6178">
                        <c:v>46268</c:v>
                      </c:pt>
                      <c:pt idx="6179">
                        <c:v>46269</c:v>
                      </c:pt>
                      <c:pt idx="6180">
                        <c:v>46270</c:v>
                      </c:pt>
                      <c:pt idx="6181">
                        <c:v>46271</c:v>
                      </c:pt>
                      <c:pt idx="6182">
                        <c:v>46272</c:v>
                      </c:pt>
                      <c:pt idx="6183">
                        <c:v>46273</c:v>
                      </c:pt>
                      <c:pt idx="6184">
                        <c:v>46274</c:v>
                      </c:pt>
                      <c:pt idx="6185">
                        <c:v>46275</c:v>
                      </c:pt>
                      <c:pt idx="6186">
                        <c:v>46276</c:v>
                      </c:pt>
                      <c:pt idx="6187">
                        <c:v>46277</c:v>
                      </c:pt>
                      <c:pt idx="6188">
                        <c:v>46278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2009 4 halvings continuos'!#REF!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3-D65A-4160-900D-B272C0A149C3}"/>
                  </c:ext>
                </c:extLst>
              </c15:ser>
            </c15:filteredLineSeries>
          </c:ext>
        </c:extLst>
      </c:lineChart>
      <c:dateAx>
        <c:axId val="1883895552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764410560"/>
        <c:crosses val="autoZero"/>
        <c:auto val="1"/>
        <c:lblOffset val="100"/>
        <c:baseTimeUnit val="days"/>
      </c:dateAx>
      <c:valAx>
        <c:axId val="176441056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88389555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egendEntry>
        <c:idx val="5"/>
        <c:delete val="1"/>
      </c:legendEntry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s-ES" b="1"/>
              <a:t>LOG SCALE - EXPONENTIAL</a:t>
            </a:r>
            <a:r>
              <a:rPr lang="es-ES" b="1" baseline="0"/>
              <a:t> GROWTH WITH DECAY</a:t>
            </a:r>
            <a:endParaRPr lang="es-ES" b="1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2009 4 halvings continuos'!$G$11</c:f>
              <c:strCache>
                <c:ptCount val="1"/>
                <c:pt idx="0">
                  <c:v>Price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2009 4 halvings continuos'!$E$12:$E$12337</c:f>
              <c:numCache>
                <c:formatCode>m/d/yyyy</c:formatCode>
                <c:ptCount val="12326"/>
                <c:pt idx="0">
                  <c:v>40091</c:v>
                </c:pt>
                <c:pt idx="1">
                  <c:v>40092</c:v>
                </c:pt>
                <c:pt idx="2">
                  <c:v>40093</c:v>
                </c:pt>
                <c:pt idx="3">
                  <c:v>40094</c:v>
                </c:pt>
                <c:pt idx="4">
                  <c:v>40095</c:v>
                </c:pt>
                <c:pt idx="5">
                  <c:v>40096</c:v>
                </c:pt>
                <c:pt idx="6">
                  <c:v>40097</c:v>
                </c:pt>
                <c:pt idx="7">
                  <c:v>40098</c:v>
                </c:pt>
                <c:pt idx="8">
                  <c:v>40099</c:v>
                </c:pt>
                <c:pt idx="9">
                  <c:v>40100</c:v>
                </c:pt>
                <c:pt idx="10">
                  <c:v>40101</c:v>
                </c:pt>
                <c:pt idx="11">
                  <c:v>40102</c:v>
                </c:pt>
                <c:pt idx="12">
                  <c:v>40103</c:v>
                </c:pt>
                <c:pt idx="13">
                  <c:v>40104</c:v>
                </c:pt>
                <c:pt idx="14">
                  <c:v>40105</c:v>
                </c:pt>
                <c:pt idx="15">
                  <c:v>40106</c:v>
                </c:pt>
                <c:pt idx="16">
                  <c:v>40107</c:v>
                </c:pt>
                <c:pt idx="17">
                  <c:v>40108</c:v>
                </c:pt>
                <c:pt idx="18">
                  <c:v>40109</c:v>
                </c:pt>
                <c:pt idx="19">
                  <c:v>40110</c:v>
                </c:pt>
                <c:pt idx="20">
                  <c:v>40111</c:v>
                </c:pt>
                <c:pt idx="21">
                  <c:v>40112</c:v>
                </c:pt>
                <c:pt idx="22">
                  <c:v>40113</c:v>
                </c:pt>
                <c:pt idx="23">
                  <c:v>40114</c:v>
                </c:pt>
                <c:pt idx="24">
                  <c:v>40115</c:v>
                </c:pt>
                <c:pt idx="25">
                  <c:v>40116</c:v>
                </c:pt>
                <c:pt idx="26">
                  <c:v>40117</c:v>
                </c:pt>
                <c:pt idx="27">
                  <c:v>40118</c:v>
                </c:pt>
                <c:pt idx="28">
                  <c:v>40119</c:v>
                </c:pt>
                <c:pt idx="29">
                  <c:v>40120</c:v>
                </c:pt>
                <c:pt idx="30">
                  <c:v>40121</c:v>
                </c:pt>
                <c:pt idx="31">
                  <c:v>40122</c:v>
                </c:pt>
                <c:pt idx="32">
                  <c:v>40123</c:v>
                </c:pt>
                <c:pt idx="33">
                  <c:v>40124</c:v>
                </c:pt>
                <c:pt idx="34">
                  <c:v>40125</c:v>
                </c:pt>
                <c:pt idx="35">
                  <c:v>40126</c:v>
                </c:pt>
                <c:pt idx="36">
                  <c:v>40127</c:v>
                </c:pt>
                <c:pt idx="37">
                  <c:v>40128</c:v>
                </c:pt>
                <c:pt idx="38">
                  <c:v>40129</c:v>
                </c:pt>
                <c:pt idx="39">
                  <c:v>40130</c:v>
                </c:pt>
                <c:pt idx="40">
                  <c:v>40131</c:v>
                </c:pt>
                <c:pt idx="41">
                  <c:v>40132</c:v>
                </c:pt>
                <c:pt idx="42">
                  <c:v>40133</c:v>
                </c:pt>
                <c:pt idx="43">
                  <c:v>40134</c:v>
                </c:pt>
                <c:pt idx="44">
                  <c:v>40135</c:v>
                </c:pt>
                <c:pt idx="45">
                  <c:v>40136</c:v>
                </c:pt>
                <c:pt idx="46">
                  <c:v>40137</c:v>
                </c:pt>
                <c:pt idx="47">
                  <c:v>40138</c:v>
                </c:pt>
                <c:pt idx="48">
                  <c:v>40139</c:v>
                </c:pt>
                <c:pt idx="49">
                  <c:v>40140</c:v>
                </c:pt>
                <c:pt idx="50">
                  <c:v>40141</c:v>
                </c:pt>
                <c:pt idx="51">
                  <c:v>40142</c:v>
                </c:pt>
                <c:pt idx="52">
                  <c:v>40143</c:v>
                </c:pt>
                <c:pt idx="53">
                  <c:v>40144</c:v>
                </c:pt>
                <c:pt idx="54">
                  <c:v>40145</c:v>
                </c:pt>
                <c:pt idx="55">
                  <c:v>40146</c:v>
                </c:pt>
                <c:pt idx="56">
                  <c:v>40147</c:v>
                </c:pt>
                <c:pt idx="57">
                  <c:v>40148</c:v>
                </c:pt>
                <c:pt idx="58">
                  <c:v>40149</c:v>
                </c:pt>
                <c:pt idx="59">
                  <c:v>40150</c:v>
                </c:pt>
                <c:pt idx="60">
                  <c:v>40151</c:v>
                </c:pt>
                <c:pt idx="61">
                  <c:v>40152</c:v>
                </c:pt>
                <c:pt idx="62">
                  <c:v>40153</c:v>
                </c:pt>
                <c:pt idx="63">
                  <c:v>40154</c:v>
                </c:pt>
                <c:pt idx="64">
                  <c:v>40155</c:v>
                </c:pt>
                <c:pt idx="65">
                  <c:v>40156</c:v>
                </c:pt>
                <c:pt idx="66">
                  <c:v>40157</c:v>
                </c:pt>
                <c:pt idx="67">
                  <c:v>40158</c:v>
                </c:pt>
                <c:pt idx="68">
                  <c:v>40159</c:v>
                </c:pt>
                <c:pt idx="69">
                  <c:v>40160</c:v>
                </c:pt>
                <c:pt idx="70">
                  <c:v>40161</c:v>
                </c:pt>
                <c:pt idx="71">
                  <c:v>40162</c:v>
                </c:pt>
                <c:pt idx="72">
                  <c:v>40163</c:v>
                </c:pt>
                <c:pt idx="73">
                  <c:v>40164</c:v>
                </c:pt>
                <c:pt idx="74">
                  <c:v>40165</c:v>
                </c:pt>
                <c:pt idx="75">
                  <c:v>40166</c:v>
                </c:pt>
                <c:pt idx="76">
                  <c:v>40167</c:v>
                </c:pt>
                <c:pt idx="77">
                  <c:v>40168</c:v>
                </c:pt>
                <c:pt idx="78">
                  <c:v>40169</c:v>
                </c:pt>
                <c:pt idx="79">
                  <c:v>40170</c:v>
                </c:pt>
                <c:pt idx="80">
                  <c:v>40171</c:v>
                </c:pt>
                <c:pt idx="81">
                  <c:v>40172</c:v>
                </c:pt>
                <c:pt idx="82">
                  <c:v>40173</c:v>
                </c:pt>
                <c:pt idx="83">
                  <c:v>40174</c:v>
                </c:pt>
                <c:pt idx="84">
                  <c:v>40175</c:v>
                </c:pt>
                <c:pt idx="85">
                  <c:v>40176</c:v>
                </c:pt>
                <c:pt idx="86">
                  <c:v>40177</c:v>
                </c:pt>
                <c:pt idx="87">
                  <c:v>40178</c:v>
                </c:pt>
                <c:pt idx="88">
                  <c:v>40179</c:v>
                </c:pt>
                <c:pt idx="89">
                  <c:v>40180</c:v>
                </c:pt>
                <c:pt idx="90">
                  <c:v>40181</c:v>
                </c:pt>
                <c:pt idx="91">
                  <c:v>40182</c:v>
                </c:pt>
                <c:pt idx="92">
                  <c:v>40183</c:v>
                </c:pt>
                <c:pt idx="93">
                  <c:v>40184</c:v>
                </c:pt>
                <c:pt idx="94">
                  <c:v>40185</c:v>
                </c:pt>
                <c:pt idx="95">
                  <c:v>40186</c:v>
                </c:pt>
                <c:pt idx="96">
                  <c:v>40187</c:v>
                </c:pt>
                <c:pt idx="97">
                  <c:v>40188</c:v>
                </c:pt>
                <c:pt idx="98">
                  <c:v>40189</c:v>
                </c:pt>
                <c:pt idx="99">
                  <c:v>40190</c:v>
                </c:pt>
                <c:pt idx="100">
                  <c:v>40191</c:v>
                </c:pt>
                <c:pt idx="101">
                  <c:v>40192</c:v>
                </c:pt>
                <c:pt idx="102">
                  <c:v>40193</c:v>
                </c:pt>
                <c:pt idx="103">
                  <c:v>40194</c:v>
                </c:pt>
                <c:pt idx="104">
                  <c:v>40195</c:v>
                </c:pt>
                <c:pt idx="105">
                  <c:v>40196</c:v>
                </c:pt>
                <c:pt idx="106">
                  <c:v>40197</c:v>
                </c:pt>
                <c:pt idx="107">
                  <c:v>40198</c:v>
                </c:pt>
                <c:pt idx="108">
                  <c:v>40199</c:v>
                </c:pt>
                <c:pt idx="109">
                  <c:v>40200</c:v>
                </c:pt>
                <c:pt idx="110">
                  <c:v>40201</c:v>
                </c:pt>
                <c:pt idx="111">
                  <c:v>40202</c:v>
                </c:pt>
                <c:pt idx="112">
                  <c:v>40203</c:v>
                </c:pt>
                <c:pt idx="113">
                  <c:v>40204</c:v>
                </c:pt>
                <c:pt idx="114">
                  <c:v>40205</c:v>
                </c:pt>
                <c:pt idx="115">
                  <c:v>40206</c:v>
                </c:pt>
                <c:pt idx="116">
                  <c:v>40207</c:v>
                </c:pt>
                <c:pt idx="117">
                  <c:v>40208</c:v>
                </c:pt>
                <c:pt idx="118">
                  <c:v>40209</c:v>
                </c:pt>
                <c:pt idx="119">
                  <c:v>40210</c:v>
                </c:pt>
                <c:pt idx="120">
                  <c:v>40211</c:v>
                </c:pt>
                <c:pt idx="121">
                  <c:v>40212</c:v>
                </c:pt>
                <c:pt idx="122">
                  <c:v>40213</c:v>
                </c:pt>
                <c:pt idx="123">
                  <c:v>40214</c:v>
                </c:pt>
                <c:pt idx="124">
                  <c:v>40215</c:v>
                </c:pt>
                <c:pt idx="125">
                  <c:v>40216</c:v>
                </c:pt>
                <c:pt idx="126">
                  <c:v>40217</c:v>
                </c:pt>
                <c:pt idx="127">
                  <c:v>40218</c:v>
                </c:pt>
                <c:pt idx="128">
                  <c:v>40219</c:v>
                </c:pt>
                <c:pt idx="129">
                  <c:v>40220</c:v>
                </c:pt>
                <c:pt idx="130">
                  <c:v>40221</c:v>
                </c:pt>
                <c:pt idx="131">
                  <c:v>40222</c:v>
                </c:pt>
                <c:pt idx="132">
                  <c:v>40223</c:v>
                </c:pt>
                <c:pt idx="133">
                  <c:v>40224</c:v>
                </c:pt>
                <c:pt idx="134">
                  <c:v>40225</c:v>
                </c:pt>
                <c:pt idx="135">
                  <c:v>40226</c:v>
                </c:pt>
                <c:pt idx="136">
                  <c:v>40227</c:v>
                </c:pt>
                <c:pt idx="137">
                  <c:v>40228</c:v>
                </c:pt>
                <c:pt idx="138">
                  <c:v>40229</c:v>
                </c:pt>
                <c:pt idx="139">
                  <c:v>40230</c:v>
                </c:pt>
                <c:pt idx="140">
                  <c:v>40231</c:v>
                </c:pt>
                <c:pt idx="141">
                  <c:v>40232</c:v>
                </c:pt>
                <c:pt idx="142">
                  <c:v>40233</c:v>
                </c:pt>
                <c:pt idx="143">
                  <c:v>40234</c:v>
                </c:pt>
                <c:pt idx="144">
                  <c:v>40235</c:v>
                </c:pt>
                <c:pt idx="145">
                  <c:v>40236</c:v>
                </c:pt>
                <c:pt idx="146">
                  <c:v>40237</c:v>
                </c:pt>
                <c:pt idx="147">
                  <c:v>40238</c:v>
                </c:pt>
                <c:pt idx="148">
                  <c:v>40239</c:v>
                </c:pt>
                <c:pt idx="149">
                  <c:v>40240</c:v>
                </c:pt>
                <c:pt idx="150">
                  <c:v>40241</c:v>
                </c:pt>
                <c:pt idx="151">
                  <c:v>40242</c:v>
                </c:pt>
                <c:pt idx="152">
                  <c:v>40243</c:v>
                </c:pt>
                <c:pt idx="153">
                  <c:v>40244</c:v>
                </c:pt>
                <c:pt idx="154">
                  <c:v>40245</c:v>
                </c:pt>
                <c:pt idx="155">
                  <c:v>40246</c:v>
                </c:pt>
                <c:pt idx="156">
                  <c:v>40247</c:v>
                </c:pt>
                <c:pt idx="157">
                  <c:v>40248</c:v>
                </c:pt>
                <c:pt idx="158">
                  <c:v>40249</c:v>
                </c:pt>
                <c:pt idx="159">
                  <c:v>40250</c:v>
                </c:pt>
                <c:pt idx="160">
                  <c:v>40251</c:v>
                </c:pt>
                <c:pt idx="161">
                  <c:v>40252</c:v>
                </c:pt>
                <c:pt idx="162">
                  <c:v>40253</c:v>
                </c:pt>
                <c:pt idx="163">
                  <c:v>40254</c:v>
                </c:pt>
                <c:pt idx="164">
                  <c:v>40255</c:v>
                </c:pt>
                <c:pt idx="165">
                  <c:v>40256</c:v>
                </c:pt>
                <c:pt idx="166">
                  <c:v>40257</c:v>
                </c:pt>
                <c:pt idx="167">
                  <c:v>40258</c:v>
                </c:pt>
                <c:pt idx="168">
                  <c:v>40259</c:v>
                </c:pt>
                <c:pt idx="169">
                  <c:v>40260</c:v>
                </c:pt>
                <c:pt idx="170">
                  <c:v>40261</c:v>
                </c:pt>
                <c:pt idx="171">
                  <c:v>40262</c:v>
                </c:pt>
                <c:pt idx="172">
                  <c:v>40263</c:v>
                </c:pt>
                <c:pt idx="173">
                  <c:v>40264</c:v>
                </c:pt>
                <c:pt idx="174">
                  <c:v>40265</c:v>
                </c:pt>
                <c:pt idx="175">
                  <c:v>40266</c:v>
                </c:pt>
                <c:pt idx="176">
                  <c:v>40267</c:v>
                </c:pt>
                <c:pt idx="177">
                  <c:v>40268</c:v>
                </c:pt>
                <c:pt idx="178">
                  <c:v>40269</c:v>
                </c:pt>
                <c:pt idx="179">
                  <c:v>40270</c:v>
                </c:pt>
                <c:pt idx="180">
                  <c:v>40271</c:v>
                </c:pt>
                <c:pt idx="181">
                  <c:v>40272</c:v>
                </c:pt>
                <c:pt idx="182">
                  <c:v>40273</c:v>
                </c:pt>
                <c:pt idx="183">
                  <c:v>40274</c:v>
                </c:pt>
                <c:pt idx="184">
                  <c:v>40275</c:v>
                </c:pt>
                <c:pt idx="185">
                  <c:v>40276</c:v>
                </c:pt>
                <c:pt idx="186">
                  <c:v>40277</c:v>
                </c:pt>
                <c:pt idx="187">
                  <c:v>40278</c:v>
                </c:pt>
                <c:pt idx="188">
                  <c:v>40279</c:v>
                </c:pt>
                <c:pt idx="189">
                  <c:v>40280</c:v>
                </c:pt>
                <c:pt idx="190">
                  <c:v>40281</c:v>
                </c:pt>
                <c:pt idx="191">
                  <c:v>40282</c:v>
                </c:pt>
                <c:pt idx="192">
                  <c:v>40283</c:v>
                </c:pt>
                <c:pt idx="193">
                  <c:v>40284</c:v>
                </c:pt>
                <c:pt idx="194">
                  <c:v>40285</c:v>
                </c:pt>
                <c:pt idx="195">
                  <c:v>40286</c:v>
                </c:pt>
                <c:pt idx="196">
                  <c:v>40287</c:v>
                </c:pt>
                <c:pt idx="197">
                  <c:v>40288</c:v>
                </c:pt>
                <c:pt idx="198">
                  <c:v>40289</c:v>
                </c:pt>
                <c:pt idx="199">
                  <c:v>40290</c:v>
                </c:pt>
                <c:pt idx="200">
                  <c:v>40291</c:v>
                </c:pt>
                <c:pt idx="201">
                  <c:v>40292</c:v>
                </c:pt>
                <c:pt idx="202">
                  <c:v>40293</c:v>
                </c:pt>
                <c:pt idx="203">
                  <c:v>40294</c:v>
                </c:pt>
                <c:pt idx="204">
                  <c:v>40295</c:v>
                </c:pt>
                <c:pt idx="205">
                  <c:v>40296</c:v>
                </c:pt>
                <c:pt idx="206">
                  <c:v>40297</c:v>
                </c:pt>
                <c:pt idx="207">
                  <c:v>40298</c:v>
                </c:pt>
                <c:pt idx="208">
                  <c:v>40299</c:v>
                </c:pt>
                <c:pt idx="209">
                  <c:v>40300</c:v>
                </c:pt>
                <c:pt idx="210">
                  <c:v>40301</c:v>
                </c:pt>
                <c:pt idx="211">
                  <c:v>40302</c:v>
                </c:pt>
                <c:pt idx="212">
                  <c:v>40303</c:v>
                </c:pt>
                <c:pt idx="213">
                  <c:v>40304</c:v>
                </c:pt>
                <c:pt idx="214">
                  <c:v>40305</c:v>
                </c:pt>
                <c:pt idx="215">
                  <c:v>40306</c:v>
                </c:pt>
                <c:pt idx="216">
                  <c:v>40307</c:v>
                </c:pt>
                <c:pt idx="217">
                  <c:v>40308</c:v>
                </c:pt>
                <c:pt idx="218">
                  <c:v>40309</c:v>
                </c:pt>
                <c:pt idx="219">
                  <c:v>40310</c:v>
                </c:pt>
                <c:pt idx="220">
                  <c:v>40311</c:v>
                </c:pt>
                <c:pt idx="221">
                  <c:v>40312</c:v>
                </c:pt>
                <c:pt idx="222">
                  <c:v>40313</c:v>
                </c:pt>
                <c:pt idx="223">
                  <c:v>40314</c:v>
                </c:pt>
                <c:pt idx="224">
                  <c:v>40315</c:v>
                </c:pt>
                <c:pt idx="225">
                  <c:v>40316</c:v>
                </c:pt>
                <c:pt idx="226">
                  <c:v>40317</c:v>
                </c:pt>
                <c:pt idx="227">
                  <c:v>40318</c:v>
                </c:pt>
                <c:pt idx="228">
                  <c:v>40319</c:v>
                </c:pt>
                <c:pt idx="229">
                  <c:v>40320</c:v>
                </c:pt>
                <c:pt idx="230">
                  <c:v>40321</c:v>
                </c:pt>
                <c:pt idx="231">
                  <c:v>40322</c:v>
                </c:pt>
                <c:pt idx="232">
                  <c:v>40323</c:v>
                </c:pt>
                <c:pt idx="233">
                  <c:v>40324</c:v>
                </c:pt>
                <c:pt idx="234">
                  <c:v>40325</c:v>
                </c:pt>
                <c:pt idx="235">
                  <c:v>40326</c:v>
                </c:pt>
                <c:pt idx="236">
                  <c:v>40327</c:v>
                </c:pt>
                <c:pt idx="237">
                  <c:v>40328</c:v>
                </c:pt>
                <c:pt idx="238">
                  <c:v>40329</c:v>
                </c:pt>
                <c:pt idx="239">
                  <c:v>40330</c:v>
                </c:pt>
                <c:pt idx="240">
                  <c:v>40331</c:v>
                </c:pt>
                <c:pt idx="241">
                  <c:v>40332</c:v>
                </c:pt>
                <c:pt idx="242">
                  <c:v>40333</c:v>
                </c:pt>
                <c:pt idx="243">
                  <c:v>40334</c:v>
                </c:pt>
                <c:pt idx="244">
                  <c:v>40335</c:v>
                </c:pt>
                <c:pt idx="245">
                  <c:v>40336</c:v>
                </c:pt>
                <c:pt idx="246">
                  <c:v>40337</c:v>
                </c:pt>
                <c:pt idx="247">
                  <c:v>40338</c:v>
                </c:pt>
                <c:pt idx="248">
                  <c:v>40339</c:v>
                </c:pt>
                <c:pt idx="249">
                  <c:v>40340</c:v>
                </c:pt>
                <c:pt idx="250">
                  <c:v>40341</c:v>
                </c:pt>
                <c:pt idx="251">
                  <c:v>40342</c:v>
                </c:pt>
                <c:pt idx="252">
                  <c:v>40343</c:v>
                </c:pt>
                <c:pt idx="253">
                  <c:v>40344</c:v>
                </c:pt>
                <c:pt idx="254">
                  <c:v>40345</c:v>
                </c:pt>
                <c:pt idx="255">
                  <c:v>40346</c:v>
                </c:pt>
                <c:pt idx="256">
                  <c:v>40347</c:v>
                </c:pt>
                <c:pt idx="257">
                  <c:v>40348</c:v>
                </c:pt>
                <c:pt idx="258">
                  <c:v>40349</c:v>
                </c:pt>
                <c:pt idx="259">
                  <c:v>40350</c:v>
                </c:pt>
                <c:pt idx="260">
                  <c:v>40351</c:v>
                </c:pt>
                <c:pt idx="261">
                  <c:v>40352</c:v>
                </c:pt>
                <c:pt idx="262">
                  <c:v>40353</c:v>
                </c:pt>
                <c:pt idx="263">
                  <c:v>40354</c:v>
                </c:pt>
                <c:pt idx="264">
                  <c:v>40355</c:v>
                </c:pt>
                <c:pt idx="265">
                  <c:v>40356</c:v>
                </c:pt>
                <c:pt idx="266">
                  <c:v>40357</c:v>
                </c:pt>
                <c:pt idx="267">
                  <c:v>40358</c:v>
                </c:pt>
                <c:pt idx="268">
                  <c:v>40359</c:v>
                </c:pt>
                <c:pt idx="269">
                  <c:v>40360</c:v>
                </c:pt>
                <c:pt idx="270">
                  <c:v>40361</c:v>
                </c:pt>
                <c:pt idx="271">
                  <c:v>40362</c:v>
                </c:pt>
                <c:pt idx="272">
                  <c:v>40363</c:v>
                </c:pt>
                <c:pt idx="273">
                  <c:v>40364</c:v>
                </c:pt>
                <c:pt idx="274">
                  <c:v>40365</c:v>
                </c:pt>
                <c:pt idx="275">
                  <c:v>40366</c:v>
                </c:pt>
                <c:pt idx="276">
                  <c:v>40367</c:v>
                </c:pt>
                <c:pt idx="277">
                  <c:v>40368</c:v>
                </c:pt>
                <c:pt idx="278">
                  <c:v>40369</c:v>
                </c:pt>
                <c:pt idx="279">
                  <c:v>40370</c:v>
                </c:pt>
                <c:pt idx="280">
                  <c:v>40371</c:v>
                </c:pt>
                <c:pt idx="281">
                  <c:v>40372</c:v>
                </c:pt>
                <c:pt idx="282">
                  <c:v>40373</c:v>
                </c:pt>
                <c:pt idx="283">
                  <c:v>40374</c:v>
                </c:pt>
                <c:pt idx="284">
                  <c:v>40375</c:v>
                </c:pt>
                <c:pt idx="285">
                  <c:v>40376</c:v>
                </c:pt>
                <c:pt idx="286">
                  <c:v>40377</c:v>
                </c:pt>
                <c:pt idx="287">
                  <c:v>40378</c:v>
                </c:pt>
                <c:pt idx="288">
                  <c:v>40379</c:v>
                </c:pt>
                <c:pt idx="289">
                  <c:v>40380</c:v>
                </c:pt>
                <c:pt idx="290">
                  <c:v>40381</c:v>
                </c:pt>
                <c:pt idx="291">
                  <c:v>40382</c:v>
                </c:pt>
                <c:pt idx="292">
                  <c:v>40383</c:v>
                </c:pt>
                <c:pt idx="293">
                  <c:v>40384</c:v>
                </c:pt>
                <c:pt idx="294">
                  <c:v>40385</c:v>
                </c:pt>
                <c:pt idx="295">
                  <c:v>40386</c:v>
                </c:pt>
                <c:pt idx="296">
                  <c:v>40387</c:v>
                </c:pt>
                <c:pt idx="297">
                  <c:v>40388</c:v>
                </c:pt>
                <c:pt idx="298">
                  <c:v>40389</c:v>
                </c:pt>
                <c:pt idx="299">
                  <c:v>40390</c:v>
                </c:pt>
                <c:pt idx="300">
                  <c:v>40391</c:v>
                </c:pt>
                <c:pt idx="301">
                  <c:v>40392</c:v>
                </c:pt>
                <c:pt idx="302">
                  <c:v>40393</c:v>
                </c:pt>
                <c:pt idx="303">
                  <c:v>40394</c:v>
                </c:pt>
                <c:pt idx="304">
                  <c:v>40395</c:v>
                </c:pt>
                <c:pt idx="305">
                  <c:v>40396</c:v>
                </c:pt>
                <c:pt idx="306">
                  <c:v>40397</c:v>
                </c:pt>
                <c:pt idx="307">
                  <c:v>40398</c:v>
                </c:pt>
                <c:pt idx="308">
                  <c:v>40399</c:v>
                </c:pt>
                <c:pt idx="309">
                  <c:v>40400</c:v>
                </c:pt>
                <c:pt idx="310">
                  <c:v>40401</c:v>
                </c:pt>
                <c:pt idx="311">
                  <c:v>40402</c:v>
                </c:pt>
                <c:pt idx="312">
                  <c:v>40403</c:v>
                </c:pt>
                <c:pt idx="313">
                  <c:v>40404</c:v>
                </c:pt>
                <c:pt idx="314">
                  <c:v>40405</c:v>
                </c:pt>
                <c:pt idx="315">
                  <c:v>40406</c:v>
                </c:pt>
                <c:pt idx="316">
                  <c:v>40407</c:v>
                </c:pt>
                <c:pt idx="317">
                  <c:v>40408</c:v>
                </c:pt>
                <c:pt idx="318">
                  <c:v>40409</c:v>
                </c:pt>
                <c:pt idx="319">
                  <c:v>40410</c:v>
                </c:pt>
                <c:pt idx="320">
                  <c:v>40411</c:v>
                </c:pt>
                <c:pt idx="321">
                  <c:v>40412</c:v>
                </c:pt>
                <c:pt idx="322">
                  <c:v>40413</c:v>
                </c:pt>
                <c:pt idx="323">
                  <c:v>40414</c:v>
                </c:pt>
                <c:pt idx="324">
                  <c:v>40415</c:v>
                </c:pt>
                <c:pt idx="325">
                  <c:v>40416</c:v>
                </c:pt>
                <c:pt idx="326">
                  <c:v>40417</c:v>
                </c:pt>
                <c:pt idx="327">
                  <c:v>40418</c:v>
                </c:pt>
                <c:pt idx="328">
                  <c:v>40419</c:v>
                </c:pt>
                <c:pt idx="329">
                  <c:v>40420</c:v>
                </c:pt>
                <c:pt idx="330">
                  <c:v>40421</c:v>
                </c:pt>
                <c:pt idx="331">
                  <c:v>40422</c:v>
                </c:pt>
                <c:pt idx="332">
                  <c:v>40423</c:v>
                </c:pt>
                <c:pt idx="333">
                  <c:v>40424</c:v>
                </c:pt>
                <c:pt idx="334">
                  <c:v>40425</c:v>
                </c:pt>
                <c:pt idx="335">
                  <c:v>40426</c:v>
                </c:pt>
                <c:pt idx="336">
                  <c:v>40427</c:v>
                </c:pt>
                <c:pt idx="337">
                  <c:v>40428</c:v>
                </c:pt>
                <c:pt idx="338">
                  <c:v>40429</c:v>
                </c:pt>
                <c:pt idx="339">
                  <c:v>40430</c:v>
                </c:pt>
                <c:pt idx="340">
                  <c:v>40431</c:v>
                </c:pt>
                <c:pt idx="341">
                  <c:v>40432</c:v>
                </c:pt>
                <c:pt idx="342">
                  <c:v>40433</c:v>
                </c:pt>
                <c:pt idx="343">
                  <c:v>40434</c:v>
                </c:pt>
                <c:pt idx="344">
                  <c:v>40435</c:v>
                </c:pt>
                <c:pt idx="345">
                  <c:v>40436</c:v>
                </c:pt>
                <c:pt idx="346">
                  <c:v>40437</c:v>
                </c:pt>
                <c:pt idx="347">
                  <c:v>40438</c:v>
                </c:pt>
                <c:pt idx="348">
                  <c:v>40439</c:v>
                </c:pt>
                <c:pt idx="349">
                  <c:v>40440</c:v>
                </c:pt>
                <c:pt idx="350">
                  <c:v>40441</c:v>
                </c:pt>
                <c:pt idx="351">
                  <c:v>40442</c:v>
                </c:pt>
                <c:pt idx="352">
                  <c:v>40443</c:v>
                </c:pt>
                <c:pt idx="353">
                  <c:v>40444</c:v>
                </c:pt>
                <c:pt idx="354">
                  <c:v>40445</c:v>
                </c:pt>
                <c:pt idx="355">
                  <c:v>40446</c:v>
                </c:pt>
                <c:pt idx="356">
                  <c:v>40447</c:v>
                </c:pt>
                <c:pt idx="357">
                  <c:v>40448</c:v>
                </c:pt>
                <c:pt idx="358">
                  <c:v>40449</c:v>
                </c:pt>
                <c:pt idx="359">
                  <c:v>40450</c:v>
                </c:pt>
                <c:pt idx="360">
                  <c:v>40451</c:v>
                </c:pt>
                <c:pt idx="361">
                  <c:v>40452</c:v>
                </c:pt>
                <c:pt idx="362">
                  <c:v>40453</c:v>
                </c:pt>
                <c:pt idx="363">
                  <c:v>40454</c:v>
                </c:pt>
                <c:pt idx="364">
                  <c:v>40455</c:v>
                </c:pt>
                <c:pt idx="365">
                  <c:v>40456</c:v>
                </c:pt>
                <c:pt idx="366">
                  <c:v>40457</c:v>
                </c:pt>
                <c:pt idx="367">
                  <c:v>40458</c:v>
                </c:pt>
                <c:pt idx="368">
                  <c:v>40459</c:v>
                </c:pt>
                <c:pt idx="369">
                  <c:v>40460</c:v>
                </c:pt>
                <c:pt idx="370">
                  <c:v>40461</c:v>
                </c:pt>
                <c:pt idx="371">
                  <c:v>40462</c:v>
                </c:pt>
                <c:pt idx="372">
                  <c:v>40463</c:v>
                </c:pt>
                <c:pt idx="373">
                  <c:v>40464</c:v>
                </c:pt>
                <c:pt idx="374">
                  <c:v>40465</c:v>
                </c:pt>
                <c:pt idx="375">
                  <c:v>40466</c:v>
                </c:pt>
                <c:pt idx="376">
                  <c:v>40467</c:v>
                </c:pt>
                <c:pt idx="377">
                  <c:v>40468</c:v>
                </c:pt>
                <c:pt idx="378">
                  <c:v>40469</c:v>
                </c:pt>
                <c:pt idx="379">
                  <c:v>40470</c:v>
                </c:pt>
                <c:pt idx="380">
                  <c:v>40471</c:v>
                </c:pt>
                <c:pt idx="381">
                  <c:v>40472</c:v>
                </c:pt>
                <c:pt idx="382">
                  <c:v>40473</c:v>
                </c:pt>
                <c:pt idx="383">
                  <c:v>40474</c:v>
                </c:pt>
                <c:pt idx="384">
                  <c:v>40475</c:v>
                </c:pt>
                <c:pt idx="385">
                  <c:v>40476</c:v>
                </c:pt>
                <c:pt idx="386">
                  <c:v>40477</c:v>
                </c:pt>
                <c:pt idx="387">
                  <c:v>40478</c:v>
                </c:pt>
                <c:pt idx="388">
                  <c:v>40479</c:v>
                </c:pt>
                <c:pt idx="389">
                  <c:v>40480</c:v>
                </c:pt>
                <c:pt idx="390">
                  <c:v>40481</c:v>
                </c:pt>
                <c:pt idx="391">
                  <c:v>40482</c:v>
                </c:pt>
                <c:pt idx="392">
                  <c:v>40483</c:v>
                </c:pt>
                <c:pt idx="393">
                  <c:v>40484</c:v>
                </c:pt>
                <c:pt idx="394">
                  <c:v>40485</c:v>
                </c:pt>
                <c:pt idx="395">
                  <c:v>40486</c:v>
                </c:pt>
                <c:pt idx="396">
                  <c:v>40487</c:v>
                </c:pt>
                <c:pt idx="397">
                  <c:v>40488</c:v>
                </c:pt>
                <c:pt idx="398">
                  <c:v>40489</c:v>
                </c:pt>
                <c:pt idx="399">
                  <c:v>40490</c:v>
                </c:pt>
                <c:pt idx="400">
                  <c:v>40491</c:v>
                </c:pt>
                <c:pt idx="401">
                  <c:v>40492</c:v>
                </c:pt>
                <c:pt idx="402">
                  <c:v>40493</c:v>
                </c:pt>
                <c:pt idx="403">
                  <c:v>40494</c:v>
                </c:pt>
                <c:pt idx="404">
                  <c:v>40495</c:v>
                </c:pt>
                <c:pt idx="405">
                  <c:v>40496</c:v>
                </c:pt>
                <c:pt idx="406">
                  <c:v>40497</c:v>
                </c:pt>
                <c:pt idx="407">
                  <c:v>40498</c:v>
                </c:pt>
                <c:pt idx="408">
                  <c:v>40499</c:v>
                </c:pt>
                <c:pt idx="409">
                  <c:v>40500</c:v>
                </c:pt>
                <c:pt idx="410">
                  <c:v>40501</c:v>
                </c:pt>
                <c:pt idx="411">
                  <c:v>40502</c:v>
                </c:pt>
                <c:pt idx="412">
                  <c:v>40503</c:v>
                </c:pt>
                <c:pt idx="413">
                  <c:v>40504</c:v>
                </c:pt>
                <c:pt idx="414">
                  <c:v>40505</c:v>
                </c:pt>
                <c:pt idx="415">
                  <c:v>40506</c:v>
                </c:pt>
                <c:pt idx="416">
                  <c:v>40507</c:v>
                </c:pt>
                <c:pt idx="417">
                  <c:v>40508</c:v>
                </c:pt>
                <c:pt idx="418">
                  <c:v>40509</c:v>
                </c:pt>
                <c:pt idx="419">
                  <c:v>40510</c:v>
                </c:pt>
                <c:pt idx="420">
                  <c:v>40511</c:v>
                </c:pt>
                <c:pt idx="421">
                  <c:v>40512</c:v>
                </c:pt>
                <c:pt idx="422">
                  <c:v>40513</c:v>
                </c:pt>
                <c:pt idx="423">
                  <c:v>40514</c:v>
                </c:pt>
                <c:pt idx="424">
                  <c:v>40515</c:v>
                </c:pt>
                <c:pt idx="425">
                  <c:v>40516</c:v>
                </c:pt>
                <c:pt idx="426">
                  <c:v>40517</c:v>
                </c:pt>
                <c:pt idx="427">
                  <c:v>40518</c:v>
                </c:pt>
                <c:pt idx="428">
                  <c:v>40519</c:v>
                </c:pt>
                <c:pt idx="429">
                  <c:v>40520</c:v>
                </c:pt>
                <c:pt idx="430">
                  <c:v>40521</c:v>
                </c:pt>
                <c:pt idx="431">
                  <c:v>40522</c:v>
                </c:pt>
                <c:pt idx="432">
                  <c:v>40523</c:v>
                </c:pt>
                <c:pt idx="433">
                  <c:v>40524</c:v>
                </c:pt>
                <c:pt idx="434">
                  <c:v>40525</c:v>
                </c:pt>
                <c:pt idx="435">
                  <c:v>40526</c:v>
                </c:pt>
                <c:pt idx="436">
                  <c:v>40527</c:v>
                </c:pt>
                <c:pt idx="437">
                  <c:v>40528</c:v>
                </c:pt>
                <c:pt idx="438">
                  <c:v>40529</c:v>
                </c:pt>
                <c:pt idx="439">
                  <c:v>40530</c:v>
                </c:pt>
                <c:pt idx="440">
                  <c:v>40531</c:v>
                </c:pt>
                <c:pt idx="441">
                  <c:v>40532</c:v>
                </c:pt>
                <c:pt idx="442">
                  <c:v>40533</c:v>
                </c:pt>
                <c:pt idx="443">
                  <c:v>40534</c:v>
                </c:pt>
                <c:pt idx="444">
                  <c:v>40535</c:v>
                </c:pt>
                <c:pt idx="445">
                  <c:v>40536</c:v>
                </c:pt>
                <c:pt idx="446">
                  <c:v>40537</c:v>
                </c:pt>
                <c:pt idx="447">
                  <c:v>40538</c:v>
                </c:pt>
                <c:pt idx="448">
                  <c:v>40539</c:v>
                </c:pt>
                <c:pt idx="449">
                  <c:v>40540</c:v>
                </c:pt>
                <c:pt idx="450">
                  <c:v>40541</c:v>
                </c:pt>
                <c:pt idx="451">
                  <c:v>40542</c:v>
                </c:pt>
                <c:pt idx="452">
                  <c:v>40543</c:v>
                </c:pt>
                <c:pt idx="453">
                  <c:v>40544</c:v>
                </c:pt>
                <c:pt idx="454">
                  <c:v>40545</c:v>
                </c:pt>
                <c:pt idx="455">
                  <c:v>40546</c:v>
                </c:pt>
                <c:pt idx="456">
                  <c:v>40547</c:v>
                </c:pt>
                <c:pt idx="457">
                  <c:v>40548</c:v>
                </c:pt>
                <c:pt idx="458">
                  <c:v>40549</c:v>
                </c:pt>
                <c:pt idx="459">
                  <c:v>40550</c:v>
                </c:pt>
                <c:pt idx="460">
                  <c:v>40551</c:v>
                </c:pt>
                <c:pt idx="461">
                  <c:v>40552</c:v>
                </c:pt>
                <c:pt idx="462">
                  <c:v>40553</c:v>
                </c:pt>
                <c:pt idx="463">
                  <c:v>40554</c:v>
                </c:pt>
                <c:pt idx="464">
                  <c:v>40555</c:v>
                </c:pt>
                <c:pt idx="465">
                  <c:v>40556</c:v>
                </c:pt>
                <c:pt idx="466">
                  <c:v>40557</c:v>
                </c:pt>
                <c:pt idx="467">
                  <c:v>40558</c:v>
                </c:pt>
                <c:pt idx="468">
                  <c:v>40559</c:v>
                </c:pt>
                <c:pt idx="469">
                  <c:v>40560</c:v>
                </c:pt>
                <c:pt idx="470">
                  <c:v>40561</c:v>
                </c:pt>
                <c:pt idx="471">
                  <c:v>40562</c:v>
                </c:pt>
                <c:pt idx="472">
                  <c:v>40563</c:v>
                </c:pt>
                <c:pt idx="473">
                  <c:v>40564</c:v>
                </c:pt>
                <c:pt idx="474">
                  <c:v>40565</c:v>
                </c:pt>
                <c:pt idx="475">
                  <c:v>40566</c:v>
                </c:pt>
                <c:pt idx="476">
                  <c:v>40567</c:v>
                </c:pt>
                <c:pt idx="477">
                  <c:v>40568</c:v>
                </c:pt>
                <c:pt idx="478">
                  <c:v>40569</c:v>
                </c:pt>
                <c:pt idx="479">
                  <c:v>40570</c:v>
                </c:pt>
                <c:pt idx="480">
                  <c:v>40571</c:v>
                </c:pt>
                <c:pt idx="481">
                  <c:v>40572</c:v>
                </c:pt>
                <c:pt idx="482">
                  <c:v>40573</c:v>
                </c:pt>
                <c:pt idx="483">
                  <c:v>40574</c:v>
                </c:pt>
                <c:pt idx="484">
                  <c:v>40575</c:v>
                </c:pt>
                <c:pt idx="485">
                  <c:v>40576</c:v>
                </c:pt>
                <c:pt idx="486">
                  <c:v>40577</c:v>
                </c:pt>
                <c:pt idx="487">
                  <c:v>40578</c:v>
                </c:pt>
                <c:pt idx="488">
                  <c:v>40579</c:v>
                </c:pt>
                <c:pt idx="489">
                  <c:v>40580</c:v>
                </c:pt>
                <c:pt idx="490">
                  <c:v>40581</c:v>
                </c:pt>
                <c:pt idx="491">
                  <c:v>40582</c:v>
                </c:pt>
                <c:pt idx="492">
                  <c:v>40583</c:v>
                </c:pt>
                <c:pt idx="493">
                  <c:v>40584</c:v>
                </c:pt>
                <c:pt idx="494">
                  <c:v>40585</c:v>
                </c:pt>
                <c:pt idx="495">
                  <c:v>40586</c:v>
                </c:pt>
                <c:pt idx="496">
                  <c:v>40587</c:v>
                </c:pt>
                <c:pt idx="497">
                  <c:v>40588</c:v>
                </c:pt>
                <c:pt idx="498">
                  <c:v>40589</c:v>
                </c:pt>
                <c:pt idx="499">
                  <c:v>40590</c:v>
                </c:pt>
                <c:pt idx="500">
                  <c:v>40591</c:v>
                </c:pt>
                <c:pt idx="501">
                  <c:v>40592</c:v>
                </c:pt>
                <c:pt idx="502">
                  <c:v>40593</c:v>
                </c:pt>
                <c:pt idx="503">
                  <c:v>40594</c:v>
                </c:pt>
                <c:pt idx="504">
                  <c:v>40595</c:v>
                </c:pt>
                <c:pt idx="505">
                  <c:v>40596</c:v>
                </c:pt>
                <c:pt idx="506">
                  <c:v>40597</c:v>
                </c:pt>
                <c:pt idx="507">
                  <c:v>40598</c:v>
                </c:pt>
                <c:pt idx="508">
                  <c:v>40599</c:v>
                </c:pt>
                <c:pt idx="509">
                  <c:v>40600</c:v>
                </c:pt>
                <c:pt idx="510">
                  <c:v>40601</c:v>
                </c:pt>
                <c:pt idx="511">
                  <c:v>40602</c:v>
                </c:pt>
                <c:pt idx="512">
                  <c:v>40603</c:v>
                </c:pt>
                <c:pt idx="513">
                  <c:v>40604</c:v>
                </c:pt>
                <c:pt idx="514">
                  <c:v>40605</c:v>
                </c:pt>
                <c:pt idx="515">
                  <c:v>40606</c:v>
                </c:pt>
                <c:pt idx="516">
                  <c:v>40607</c:v>
                </c:pt>
                <c:pt idx="517">
                  <c:v>40608</c:v>
                </c:pt>
                <c:pt idx="518">
                  <c:v>40609</c:v>
                </c:pt>
                <c:pt idx="519">
                  <c:v>40610</c:v>
                </c:pt>
                <c:pt idx="520">
                  <c:v>40611</c:v>
                </c:pt>
                <c:pt idx="521">
                  <c:v>40612</c:v>
                </c:pt>
                <c:pt idx="522">
                  <c:v>40613</c:v>
                </c:pt>
                <c:pt idx="523">
                  <c:v>40614</c:v>
                </c:pt>
                <c:pt idx="524">
                  <c:v>40615</c:v>
                </c:pt>
                <c:pt idx="525">
                  <c:v>40616</c:v>
                </c:pt>
                <c:pt idx="526">
                  <c:v>40617</c:v>
                </c:pt>
                <c:pt idx="527">
                  <c:v>40618</c:v>
                </c:pt>
                <c:pt idx="528">
                  <c:v>40619</c:v>
                </c:pt>
                <c:pt idx="529">
                  <c:v>40620</c:v>
                </c:pt>
                <c:pt idx="530">
                  <c:v>40621</c:v>
                </c:pt>
                <c:pt idx="531">
                  <c:v>40622</c:v>
                </c:pt>
                <c:pt idx="532">
                  <c:v>40623</c:v>
                </c:pt>
                <c:pt idx="533">
                  <c:v>40624</c:v>
                </c:pt>
                <c:pt idx="534">
                  <c:v>40625</c:v>
                </c:pt>
                <c:pt idx="535">
                  <c:v>40626</c:v>
                </c:pt>
                <c:pt idx="536">
                  <c:v>40627</c:v>
                </c:pt>
                <c:pt idx="537">
                  <c:v>40628</c:v>
                </c:pt>
                <c:pt idx="538">
                  <c:v>40629</c:v>
                </c:pt>
                <c:pt idx="539">
                  <c:v>40630</c:v>
                </c:pt>
                <c:pt idx="540">
                  <c:v>40631</c:v>
                </c:pt>
                <c:pt idx="541">
                  <c:v>40632</c:v>
                </c:pt>
                <c:pt idx="542">
                  <c:v>40633</c:v>
                </c:pt>
                <c:pt idx="543">
                  <c:v>40634</c:v>
                </c:pt>
                <c:pt idx="544">
                  <c:v>40635</c:v>
                </c:pt>
                <c:pt idx="545">
                  <c:v>40636</c:v>
                </c:pt>
                <c:pt idx="546">
                  <c:v>40637</c:v>
                </c:pt>
                <c:pt idx="547">
                  <c:v>40638</c:v>
                </c:pt>
                <c:pt idx="548">
                  <c:v>40639</c:v>
                </c:pt>
                <c:pt idx="549">
                  <c:v>40640</c:v>
                </c:pt>
                <c:pt idx="550">
                  <c:v>40641</c:v>
                </c:pt>
                <c:pt idx="551">
                  <c:v>40642</c:v>
                </c:pt>
                <c:pt idx="552">
                  <c:v>40643</c:v>
                </c:pt>
                <c:pt idx="553">
                  <c:v>40644</c:v>
                </c:pt>
                <c:pt idx="554">
                  <c:v>40645</c:v>
                </c:pt>
                <c:pt idx="555">
                  <c:v>40646</c:v>
                </c:pt>
                <c:pt idx="556">
                  <c:v>40647</c:v>
                </c:pt>
                <c:pt idx="557">
                  <c:v>40648</c:v>
                </c:pt>
                <c:pt idx="558">
                  <c:v>40649</c:v>
                </c:pt>
                <c:pt idx="559">
                  <c:v>40650</c:v>
                </c:pt>
                <c:pt idx="560">
                  <c:v>40651</c:v>
                </c:pt>
                <c:pt idx="561">
                  <c:v>40652</c:v>
                </c:pt>
                <c:pt idx="562">
                  <c:v>40653</c:v>
                </c:pt>
                <c:pt idx="563">
                  <c:v>40654</c:v>
                </c:pt>
                <c:pt idx="564">
                  <c:v>40655</c:v>
                </c:pt>
                <c:pt idx="565">
                  <c:v>40656</c:v>
                </c:pt>
                <c:pt idx="566">
                  <c:v>40657</c:v>
                </c:pt>
                <c:pt idx="567">
                  <c:v>40658</c:v>
                </c:pt>
                <c:pt idx="568">
                  <c:v>40659</c:v>
                </c:pt>
                <c:pt idx="569">
                  <c:v>40660</c:v>
                </c:pt>
                <c:pt idx="570">
                  <c:v>40661</c:v>
                </c:pt>
                <c:pt idx="571">
                  <c:v>40662</c:v>
                </c:pt>
                <c:pt idx="572">
                  <c:v>40663</c:v>
                </c:pt>
                <c:pt idx="573">
                  <c:v>40664</c:v>
                </c:pt>
                <c:pt idx="574">
                  <c:v>40665</c:v>
                </c:pt>
                <c:pt idx="575">
                  <c:v>40666</c:v>
                </c:pt>
                <c:pt idx="576">
                  <c:v>40667</c:v>
                </c:pt>
                <c:pt idx="577">
                  <c:v>40668</c:v>
                </c:pt>
                <c:pt idx="578">
                  <c:v>40669</c:v>
                </c:pt>
                <c:pt idx="579">
                  <c:v>40670</c:v>
                </c:pt>
                <c:pt idx="580">
                  <c:v>40671</c:v>
                </c:pt>
                <c:pt idx="581">
                  <c:v>40672</c:v>
                </c:pt>
                <c:pt idx="582">
                  <c:v>40673</c:v>
                </c:pt>
                <c:pt idx="583">
                  <c:v>40674</c:v>
                </c:pt>
                <c:pt idx="584">
                  <c:v>40675</c:v>
                </c:pt>
                <c:pt idx="585">
                  <c:v>40676</c:v>
                </c:pt>
                <c:pt idx="586">
                  <c:v>40677</c:v>
                </c:pt>
                <c:pt idx="587">
                  <c:v>40678</c:v>
                </c:pt>
                <c:pt idx="588">
                  <c:v>40679</c:v>
                </c:pt>
                <c:pt idx="589">
                  <c:v>40680</c:v>
                </c:pt>
                <c:pt idx="590">
                  <c:v>40681</c:v>
                </c:pt>
                <c:pt idx="591">
                  <c:v>40682</c:v>
                </c:pt>
                <c:pt idx="592">
                  <c:v>40683</c:v>
                </c:pt>
                <c:pt idx="593">
                  <c:v>40684</c:v>
                </c:pt>
                <c:pt idx="594">
                  <c:v>40685</c:v>
                </c:pt>
                <c:pt idx="595">
                  <c:v>40686</c:v>
                </c:pt>
                <c:pt idx="596">
                  <c:v>40687</c:v>
                </c:pt>
                <c:pt idx="597">
                  <c:v>40688</c:v>
                </c:pt>
                <c:pt idx="598">
                  <c:v>40689</c:v>
                </c:pt>
                <c:pt idx="599">
                  <c:v>40690</c:v>
                </c:pt>
                <c:pt idx="600">
                  <c:v>40691</c:v>
                </c:pt>
                <c:pt idx="601">
                  <c:v>40692</c:v>
                </c:pt>
                <c:pt idx="602">
                  <c:v>40693</c:v>
                </c:pt>
                <c:pt idx="603">
                  <c:v>40694</c:v>
                </c:pt>
                <c:pt idx="604">
                  <c:v>40695</c:v>
                </c:pt>
                <c:pt idx="605">
                  <c:v>40696</c:v>
                </c:pt>
                <c:pt idx="606">
                  <c:v>40697</c:v>
                </c:pt>
                <c:pt idx="607">
                  <c:v>40698</c:v>
                </c:pt>
                <c:pt idx="608">
                  <c:v>40699</c:v>
                </c:pt>
                <c:pt idx="609">
                  <c:v>40700</c:v>
                </c:pt>
                <c:pt idx="610">
                  <c:v>40701</c:v>
                </c:pt>
                <c:pt idx="611">
                  <c:v>40702</c:v>
                </c:pt>
                <c:pt idx="612">
                  <c:v>40703</c:v>
                </c:pt>
                <c:pt idx="613">
                  <c:v>40704</c:v>
                </c:pt>
                <c:pt idx="614">
                  <c:v>40705</c:v>
                </c:pt>
                <c:pt idx="615">
                  <c:v>40706</c:v>
                </c:pt>
                <c:pt idx="616">
                  <c:v>40707</c:v>
                </c:pt>
                <c:pt idx="617">
                  <c:v>40708</c:v>
                </c:pt>
                <c:pt idx="618">
                  <c:v>40709</c:v>
                </c:pt>
                <c:pt idx="619">
                  <c:v>40710</c:v>
                </c:pt>
                <c:pt idx="620">
                  <c:v>40711</c:v>
                </c:pt>
                <c:pt idx="621">
                  <c:v>40712</c:v>
                </c:pt>
                <c:pt idx="622">
                  <c:v>40713</c:v>
                </c:pt>
                <c:pt idx="623">
                  <c:v>40714</c:v>
                </c:pt>
                <c:pt idx="624">
                  <c:v>40715</c:v>
                </c:pt>
                <c:pt idx="625">
                  <c:v>40716</c:v>
                </c:pt>
                <c:pt idx="626">
                  <c:v>40717</c:v>
                </c:pt>
                <c:pt idx="627">
                  <c:v>40718</c:v>
                </c:pt>
                <c:pt idx="628">
                  <c:v>40719</c:v>
                </c:pt>
                <c:pt idx="629">
                  <c:v>40720</c:v>
                </c:pt>
                <c:pt idx="630">
                  <c:v>40721</c:v>
                </c:pt>
                <c:pt idx="631">
                  <c:v>40722</c:v>
                </c:pt>
                <c:pt idx="632">
                  <c:v>40723</c:v>
                </c:pt>
                <c:pt idx="633">
                  <c:v>40724</c:v>
                </c:pt>
                <c:pt idx="634">
                  <c:v>40725</c:v>
                </c:pt>
                <c:pt idx="635">
                  <c:v>40726</c:v>
                </c:pt>
                <c:pt idx="636">
                  <c:v>40727</c:v>
                </c:pt>
                <c:pt idx="637">
                  <c:v>40728</c:v>
                </c:pt>
                <c:pt idx="638">
                  <c:v>40729</c:v>
                </c:pt>
                <c:pt idx="639">
                  <c:v>40730</c:v>
                </c:pt>
                <c:pt idx="640">
                  <c:v>40731</c:v>
                </c:pt>
                <c:pt idx="641">
                  <c:v>40732</c:v>
                </c:pt>
                <c:pt idx="642">
                  <c:v>40733</c:v>
                </c:pt>
                <c:pt idx="643">
                  <c:v>40734</c:v>
                </c:pt>
                <c:pt idx="644">
                  <c:v>40735</c:v>
                </c:pt>
                <c:pt idx="645">
                  <c:v>40736</c:v>
                </c:pt>
                <c:pt idx="646">
                  <c:v>40737</c:v>
                </c:pt>
                <c:pt idx="647">
                  <c:v>40738</c:v>
                </c:pt>
                <c:pt idx="648">
                  <c:v>40739</c:v>
                </c:pt>
                <c:pt idx="649">
                  <c:v>40740</c:v>
                </c:pt>
                <c:pt idx="650">
                  <c:v>40741</c:v>
                </c:pt>
                <c:pt idx="651">
                  <c:v>40742</c:v>
                </c:pt>
                <c:pt idx="652">
                  <c:v>40743</c:v>
                </c:pt>
                <c:pt idx="653">
                  <c:v>40744</c:v>
                </c:pt>
                <c:pt idx="654">
                  <c:v>40745</c:v>
                </c:pt>
                <c:pt idx="655">
                  <c:v>40746</c:v>
                </c:pt>
                <c:pt idx="656">
                  <c:v>40747</c:v>
                </c:pt>
                <c:pt idx="657">
                  <c:v>40748</c:v>
                </c:pt>
                <c:pt idx="658">
                  <c:v>40749</c:v>
                </c:pt>
                <c:pt idx="659">
                  <c:v>40750</c:v>
                </c:pt>
                <c:pt idx="660">
                  <c:v>40751</c:v>
                </c:pt>
                <c:pt idx="661">
                  <c:v>40752</c:v>
                </c:pt>
                <c:pt idx="662">
                  <c:v>40753</c:v>
                </c:pt>
                <c:pt idx="663">
                  <c:v>40754</c:v>
                </c:pt>
                <c:pt idx="664">
                  <c:v>40755</c:v>
                </c:pt>
                <c:pt idx="665">
                  <c:v>40756</c:v>
                </c:pt>
                <c:pt idx="666">
                  <c:v>40757</c:v>
                </c:pt>
                <c:pt idx="667">
                  <c:v>40758</c:v>
                </c:pt>
                <c:pt idx="668">
                  <c:v>40759</c:v>
                </c:pt>
                <c:pt idx="669">
                  <c:v>40760</c:v>
                </c:pt>
                <c:pt idx="670">
                  <c:v>40761</c:v>
                </c:pt>
                <c:pt idx="671">
                  <c:v>40762</c:v>
                </c:pt>
                <c:pt idx="672">
                  <c:v>40763</c:v>
                </c:pt>
                <c:pt idx="673">
                  <c:v>40764</c:v>
                </c:pt>
                <c:pt idx="674">
                  <c:v>40765</c:v>
                </c:pt>
                <c:pt idx="675">
                  <c:v>40766</c:v>
                </c:pt>
                <c:pt idx="676">
                  <c:v>40767</c:v>
                </c:pt>
                <c:pt idx="677">
                  <c:v>40768</c:v>
                </c:pt>
                <c:pt idx="678">
                  <c:v>40769</c:v>
                </c:pt>
                <c:pt idx="679">
                  <c:v>40770</c:v>
                </c:pt>
                <c:pt idx="680">
                  <c:v>40771</c:v>
                </c:pt>
                <c:pt idx="681">
                  <c:v>40772</c:v>
                </c:pt>
                <c:pt idx="682">
                  <c:v>40773</c:v>
                </c:pt>
                <c:pt idx="683">
                  <c:v>40774</c:v>
                </c:pt>
                <c:pt idx="684">
                  <c:v>40775</c:v>
                </c:pt>
                <c:pt idx="685">
                  <c:v>40776</c:v>
                </c:pt>
                <c:pt idx="686">
                  <c:v>40777</c:v>
                </c:pt>
                <c:pt idx="687">
                  <c:v>40778</c:v>
                </c:pt>
                <c:pt idx="688">
                  <c:v>40779</c:v>
                </c:pt>
                <c:pt idx="689">
                  <c:v>40780</c:v>
                </c:pt>
                <c:pt idx="690">
                  <c:v>40781</c:v>
                </c:pt>
                <c:pt idx="691">
                  <c:v>40782</c:v>
                </c:pt>
                <c:pt idx="692">
                  <c:v>40783</c:v>
                </c:pt>
                <c:pt idx="693">
                  <c:v>40784</c:v>
                </c:pt>
                <c:pt idx="694">
                  <c:v>40785</c:v>
                </c:pt>
                <c:pt idx="695">
                  <c:v>40786</c:v>
                </c:pt>
                <c:pt idx="696">
                  <c:v>40787</c:v>
                </c:pt>
                <c:pt idx="697">
                  <c:v>40788</c:v>
                </c:pt>
                <c:pt idx="698">
                  <c:v>40789</c:v>
                </c:pt>
                <c:pt idx="699">
                  <c:v>40790</c:v>
                </c:pt>
                <c:pt idx="700">
                  <c:v>40791</c:v>
                </c:pt>
                <c:pt idx="701">
                  <c:v>40792</c:v>
                </c:pt>
                <c:pt idx="702">
                  <c:v>40793</c:v>
                </c:pt>
                <c:pt idx="703">
                  <c:v>40794</c:v>
                </c:pt>
                <c:pt idx="704">
                  <c:v>40795</c:v>
                </c:pt>
                <c:pt idx="705">
                  <c:v>40796</c:v>
                </c:pt>
                <c:pt idx="706">
                  <c:v>40797</c:v>
                </c:pt>
                <c:pt idx="707">
                  <c:v>40798</c:v>
                </c:pt>
                <c:pt idx="708">
                  <c:v>40799</c:v>
                </c:pt>
                <c:pt idx="709">
                  <c:v>40800</c:v>
                </c:pt>
                <c:pt idx="710">
                  <c:v>40801</c:v>
                </c:pt>
                <c:pt idx="711">
                  <c:v>40802</c:v>
                </c:pt>
                <c:pt idx="712">
                  <c:v>40803</c:v>
                </c:pt>
                <c:pt idx="713">
                  <c:v>40804</c:v>
                </c:pt>
                <c:pt idx="714">
                  <c:v>40805</c:v>
                </c:pt>
                <c:pt idx="715">
                  <c:v>40806</c:v>
                </c:pt>
                <c:pt idx="716">
                  <c:v>40807</c:v>
                </c:pt>
                <c:pt idx="717">
                  <c:v>40808</c:v>
                </c:pt>
                <c:pt idx="718">
                  <c:v>40809</c:v>
                </c:pt>
                <c:pt idx="719">
                  <c:v>40810</c:v>
                </c:pt>
                <c:pt idx="720">
                  <c:v>40811</c:v>
                </c:pt>
                <c:pt idx="721">
                  <c:v>40812</c:v>
                </c:pt>
                <c:pt idx="722">
                  <c:v>40813</c:v>
                </c:pt>
                <c:pt idx="723">
                  <c:v>40814</c:v>
                </c:pt>
                <c:pt idx="724">
                  <c:v>40815</c:v>
                </c:pt>
                <c:pt idx="725">
                  <c:v>40816</c:v>
                </c:pt>
                <c:pt idx="726">
                  <c:v>40817</c:v>
                </c:pt>
                <c:pt idx="727">
                  <c:v>40818</c:v>
                </c:pt>
                <c:pt idx="728">
                  <c:v>40819</c:v>
                </c:pt>
                <c:pt idx="729">
                  <c:v>40820</c:v>
                </c:pt>
                <c:pt idx="730">
                  <c:v>40821</c:v>
                </c:pt>
                <c:pt idx="731">
                  <c:v>40822</c:v>
                </c:pt>
                <c:pt idx="732">
                  <c:v>40823</c:v>
                </c:pt>
                <c:pt idx="733">
                  <c:v>40824</c:v>
                </c:pt>
                <c:pt idx="734">
                  <c:v>40825</c:v>
                </c:pt>
                <c:pt idx="735">
                  <c:v>40826</c:v>
                </c:pt>
                <c:pt idx="736">
                  <c:v>40827</c:v>
                </c:pt>
                <c:pt idx="737">
                  <c:v>40828</c:v>
                </c:pt>
                <c:pt idx="738">
                  <c:v>40829</c:v>
                </c:pt>
                <c:pt idx="739">
                  <c:v>40830</c:v>
                </c:pt>
                <c:pt idx="740">
                  <c:v>40831</c:v>
                </c:pt>
                <c:pt idx="741">
                  <c:v>40832</c:v>
                </c:pt>
                <c:pt idx="742">
                  <c:v>40833</c:v>
                </c:pt>
                <c:pt idx="743">
                  <c:v>40834</c:v>
                </c:pt>
                <c:pt idx="744">
                  <c:v>40835</c:v>
                </c:pt>
                <c:pt idx="745">
                  <c:v>40836</c:v>
                </c:pt>
                <c:pt idx="746">
                  <c:v>40837</c:v>
                </c:pt>
                <c:pt idx="747">
                  <c:v>40838</c:v>
                </c:pt>
                <c:pt idx="748">
                  <c:v>40839</c:v>
                </c:pt>
                <c:pt idx="749">
                  <c:v>40840</c:v>
                </c:pt>
                <c:pt idx="750">
                  <c:v>40841</c:v>
                </c:pt>
                <c:pt idx="751">
                  <c:v>40842</c:v>
                </c:pt>
                <c:pt idx="752">
                  <c:v>40843</c:v>
                </c:pt>
                <c:pt idx="753">
                  <c:v>40844</c:v>
                </c:pt>
                <c:pt idx="754">
                  <c:v>40845</c:v>
                </c:pt>
                <c:pt idx="755">
                  <c:v>40846</c:v>
                </c:pt>
                <c:pt idx="756">
                  <c:v>40847</c:v>
                </c:pt>
                <c:pt idx="757">
                  <c:v>40848</c:v>
                </c:pt>
                <c:pt idx="758">
                  <c:v>40849</c:v>
                </c:pt>
                <c:pt idx="759">
                  <c:v>40850</c:v>
                </c:pt>
                <c:pt idx="760">
                  <c:v>40851</c:v>
                </c:pt>
                <c:pt idx="761">
                  <c:v>40852</c:v>
                </c:pt>
                <c:pt idx="762">
                  <c:v>40853</c:v>
                </c:pt>
                <c:pt idx="763">
                  <c:v>40854</c:v>
                </c:pt>
                <c:pt idx="764">
                  <c:v>40855</c:v>
                </c:pt>
                <c:pt idx="765">
                  <c:v>40856</c:v>
                </c:pt>
                <c:pt idx="766">
                  <c:v>40857</c:v>
                </c:pt>
                <c:pt idx="767">
                  <c:v>40858</c:v>
                </c:pt>
                <c:pt idx="768">
                  <c:v>40859</c:v>
                </c:pt>
                <c:pt idx="769">
                  <c:v>40860</c:v>
                </c:pt>
                <c:pt idx="770">
                  <c:v>40861</c:v>
                </c:pt>
                <c:pt idx="771">
                  <c:v>40862</c:v>
                </c:pt>
                <c:pt idx="772">
                  <c:v>40863</c:v>
                </c:pt>
                <c:pt idx="773">
                  <c:v>40864</c:v>
                </c:pt>
                <c:pt idx="774">
                  <c:v>40865</c:v>
                </c:pt>
                <c:pt idx="775">
                  <c:v>40866</c:v>
                </c:pt>
                <c:pt idx="776">
                  <c:v>40867</c:v>
                </c:pt>
                <c:pt idx="777">
                  <c:v>40868</c:v>
                </c:pt>
                <c:pt idx="778">
                  <c:v>40869</c:v>
                </c:pt>
                <c:pt idx="779">
                  <c:v>40870</c:v>
                </c:pt>
                <c:pt idx="780">
                  <c:v>40871</c:v>
                </c:pt>
                <c:pt idx="781">
                  <c:v>40872</c:v>
                </c:pt>
                <c:pt idx="782">
                  <c:v>40873</c:v>
                </c:pt>
                <c:pt idx="783">
                  <c:v>40874</c:v>
                </c:pt>
                <c:pt idx="784">
                  <c:v>40875</c:v>
                </c:pt>
                <c:pt idx="785">
                  <c:v>40876</c:v>
                </c:pt>
                <c:pt idx="786">
                  <c:v>40877</c:v>
                </c:pt>
                <c:pt idx="787">
                  <c:v>40878</c:v>
                </c:pt>
                <c:pt idx="788">
                  <c:v>40879</c:v>
                </c:pt>
                <c:pt idx="789">
                  <c:v>40880</c:v>
                </c:pt>
                <c:pt idx="790">
                  <c:v>40881</c:v>
                </c:pt>
                <c:pt idx="791">
                  <c:v>40882</c:v>
                </c:pt>
                <c:pt idx="792">
                  <c:v>40883</c:v>
                </c:pt>
                <c:pt idx="793">
                  <c:v>40884</c:v>
                </c:pt>
                <c:pt idx="794">
                  <c:v>40885</c:v>
                </c:pt>
                <c:pt idx="795">
                  <c:v>40886</c:v>
                </c:pt>
                <c:pt idx="796">
                  <c:v>40887</c:v>
                </c:pt>
                <c:pt idx="797">
                  <c:v>40888</c:v>
                </c:pt>
                <c:pt idx="798">
                  <c:v>40889</c:v>
                </c:pt>
                <c:pt idx="799">
                  <c:v>40890</c:v>
                </c:pt>
                <c:pt idx="800">
                  <c:v>40891</c:v>
                </c:pt>
                <c:pt idx="801">
                  <c:v>40892</c:v>
                </c:pt>
                <c:pt idx="802">
                  <c:v>40893</c:v>
                </c:pt>
                <c:pt idx="803">
                  <c:v>40894</c:v>
                </c:pt>
                <c:pt idx="804">
                  <c:v>40895</c:v>
                </c:pt>
                <c:pt idx="805">
                  <c:v>40896</c:v>
                </c:pt>
                <c:pt idx="806">
                  <c:v>40897</c:v>
                </c:pt>
                <c:pt idx="807">
                  <c:v>40898</c:v>
                </c:pt>
                <c:pt idx="808">
                  <c:v>40899</c:v>
                </c:pt>
                <c:pt idx="809">
                  <c:v>40900</c:v>
                </c:pt>
                <c:pt idx="810">
                  <c:v>40901</c:v>
                </c:pt>
                <c:pt idx="811">
                  <c:v>40902</c:v>
                </c:pt>
                <c:pt idx="812">
                  <c:v>40903</c:v>
                </c:pt>
                <c:pt idx="813">
                  <c:v>40904</c:v>
                </c:pt>
                <c:pt idx="814">
                  <c:v>40905</c:v>
                </c:pt>
                <c:pt idx="815">
                  <c:v>40906</c:v>
                </c:pt>
                <c:pt idx="816">
                  <c:v>40907</c:v>
                </c:pt>
                <c:pt idx="817">
                  <c:v>40908</c:v>
                </c:pt>
                <c:pt idx="818">
                  <c:v>40909</c:v>
                </c:pt>
                <c:pt idx="819">
                  <c:v>40910</c:v>
                </c:pt>
                <c:pt idx="820">
                  <c:v>40911</c:v>
                </c:pt>
                <c:pt idx="821">
                  <c:v>40912</c:v>
                </c:pt>
                <c:pt idx="822">
                  <c:v>40913</c:v>
                </c:pt>
                <c:pt idx="823">
                  <c:v>40914</c:v>
                </c:pt>
                <c:pt idx="824">
                  <c:v>40915</c:v>
                </c:pt>
                <c:pt idx="825">
                  <c:v>40916</c:v>
                </c:pt>
                <c:pt idx="826">
                  <c:v>40917</c:v>
                </c:pt>
                <c:pt idx="827">
                  <c:v>40918</c:v>
                </c:pt>
                <c:pt idx="828">
                  <c:v>40919</c:v>
                </c:pt>
                <c:pt idx="829">
                  <c:v>40920</c:v>
                </c:pt>
                <c:pt idx="830">
                  <c:v>40921</c:v>
                </c:pt>
                <c:pt idx="831">
                  <c:v>40922</c:v>
                </c:pt>
                <c:pt idx="832">
                  <c:v>40923</c:v>
                </c:pt>
                <c:pt idx="833">
                  <c:v>40924</c:v>
                </c:pt>
                <c:pt idx="834">
                  <c:v>40925</c:v>
                </c:pt>
                <c:pt idx="835">
                  <c:v>40926</c:v>
                </c:pt>
                <c:pt idx="836">
                  <c:v>40927</c:v>
                </c:pt>
                <c:pt idx="837">
                  <c:v>40928</c:v>
                </c:pt>
                <c:pt idx="838">
                  <c:v>40929</c:v>
                </c:pt>
                <c:pt idx="839">
                  <c:v>40930</c:v>
                </c:pt>
                <c:pt idx="840">
                  <c:v>40931</c:v>
                </c:pt>
                <c:pt idx="841">
                  <c:v>40932</c:v>
                </c:pt>
                <c:pt idx="842">
                  <c:v>40933</c:v>
                </c:pt>
                <c:pt idx="843">
                  <c:v>40934</c:v>
                </c:pt>
                <c:pt idx="844">
                  <c:v>40935</c:v>
                </c:pt>
                <c:pt idx="845">
                  <c:v>40936</c:v>
                </c:pt>
                <c:pt idx="846">
                  <c:v>40937</c:v>
                </c:pt>
                <c:pt idx="847">
                  <c:v>40938</c:v>
                </c:pt>
                <c:pt idx="848">
                  <c:v>40939</c:v>
                </c:pt>
                <c:pt idx="849">
                  <c:v>40940</c:v>
                </c:pt>
                <c:pt idx="850">
                  <c:v>40941</c:v>
                </c:pt>
                <c:pt idx="851">
                  <c:v>40942</c:v>
                </c:pt>
                <c:pt idx="852">
                  <c:v>40943</c:v>
                </c:pt>
                <c:pt idx="853">
                  <c:v>40944</c:v>
                </c:pt>
                <c:pt idx="854">
                  <c:v>40945</c:v>
                </c:pt>
                <c:pt idx="855">
                  <c:v>40946</c:v>
                </c:pt>
                <c:pt idx="856">
                  <c:v>40947</c:v>
                </c:pt>
                <c:pt idx="857">
                  <c:v>40948</c:v>
                </c:pt>
                <c:pt idx="858">
                  <c:v>40949</c:v>
                </c:pt>
                <c:pt idx="859">
                  <c:v>40950</c:v>
                </c:pt>
                <c:pt idx="860">
                  <c:v>40951</c:v>
                </c:pt>
                <c:pt idx="861">
                  <c:v>40952</c:v>
                </c:pt>
                <c:pt idx="862">
                  <c:v>40953</c:v>
                </c:pt>
                <c:pt idx="863">
                  <c:v>40954</c:v>
                </c:pt>
                <c:pt idx="864">
                  <c:v>40955</c:v>
                </c:pt>
                <c:pt idx="865">
                  <c:v>40956</c:v>
                </c:pt>
                <c:pt idx="866">
                  <c:v>40957</c:v>
                </c:pt>
                <c:pt idx="867">
                  <c:v>40958</c:v>
                </c:pt>
                <c:pt idx="868">
                  <c:v>40959</c:v>
                </c:pt>
                <c:pt idx="869">
                  <c:v>40960</c:v>
                </c:pt>
                <c:pt idx="870">
                  <c:v>40961</c:v>
                </c:pt>
                <c:pt idx="871">
                  <c:v>40962</c:v>
                </c:pt>
                <c:pt idx="872">
                  <c:v>40963</c:v>
                </c:pt>
                <c:pt idx="873">
                  <c:v>40964</c:v>
                </c:pt>
                <c:pt idx="874">
                  <c:v>40965</c:v>
                </c:pt>
                <c:pt idx="875">
                  <c:v>40966</c:v>
                </c:pt>
                <c:pt idx="876">
                  <c:v>40967</c:v>
                </c:pt>
                <c:pt idx="877">
                  <c:v>40968</c:v>
                </c:pt>
                <c:pt idx="878">
                  <c:v>40969</c:v>
                </c:pt>
                <c:pt idx="879">
                  <c:v>40970</c:v>
                </c:pt>
                <c:pt idx="880">
                  <c:v>40971</c:v>
                </c:pt>
                <c:pt idx="881">
                  <c:v>40972</c:v>
                </c:pt>
                <c:pt idx="882">
                  <c:v>40973</c:v>
                </c:pt>
                <c:pt idx="883">
                  <c:v>40974</c:v>
                </c:pt>
                <c:pt idx="884">
                  <c:v>40975</c:v>
                </c:pt>
                <c:pt idx="885">
                  <c:v>40976</c:v>
                </c:pt>
                <c:pt idx="886">
                  <c:v>40977</c:v>
                </c:pt>
                <c:pt idx="887">
                  <c:v>40978</c:v>
                </c:pt>
                <c:pt idx="888">
                  <c:v>40979</c:v>
                </c:pt>
                <c:pt idx="889">
                  <c:v>40980</c:v>
                </c:pt>
                <c:pt idx="890">
                  <c:v>40981</c:v>
                </c:pt>
                <c:pt idx="891">
                  <c:v>40982</c:v>
                </c:pt>
                <c:pt idx="892">
                  <c:v>40983</c:v>
                </c:pt>
                <c:pt idx="893">
                  <c:v>40984</c:v>
                </c:pt>
                <c:pt idx="894">
                  <c:v>40985</c:v>
                </c:pt>
                <c:pt idx="895">
                  <c:v>40986</c:v>
                </c:pt>
                <c:pt idx="896">
                  <c:v>40987</c:v>
                </c:pt>
                <c:pt idx="897">
                  <c:v>40988</c:v>
                </c:pt>
                <c:pt idx="898">
                  <c:v>40989</c:v>
                </c:pt>
                <c:pt idx="899">
                  <c:v>40990</c:v>
                </c:pt>
                <c:pt idx="900">
                  <c:v>40991</c:v>
                </c:pt>
                <c:pt idx="901">
                  <c:v>40992</c:v>
                </c:pt>
                <c:pt idx="902">
                  <c:v>40993</c:v>
                </c:pt>
                <c:pt idx="903">
                  <c:v>40994</c:v>
                </c:pt>
                <c:pt idx="904">
                  <c:v>40995</c:v>
                </c:pt>
                <c:pt idx="905">
                  <c:v>40996</c:v>
                </c:pt>
                <c:pt idx="906">
                  <c:v>40997</c:v>
                </c:pt>
                <c:pt idx="907">
                  <c:v>40998</c:v>
                </c:pt>
                <c:pt idx="908">
                  <c:v>40999</c:v>
                </c:pt>
                <c:pt idx="909">
                  <c:v>41000</c:v>
                </c:pt>
                <c:pt idx="910">
                  <c:v>41001</c:v>
                </c:pt>
                <c:pt idx="911">
                  <c:v>41002</c:v>
                </c:pt>
                <c:pt idx="912">
                  <c:v>41003</c:v>
                </c:pt>
                <c:pt idx="913">
                  <c:v>41004</c:v>
                </c:pt>
                <c:pt idx="914">
                  <c:v>41005</c:v>
                </c:pt>
                <c:pt idx="915">
                  <c:v>41006</c:v>
                </c:pt>
                <c:pt idx="916">
                  <c:v>41007</c:v>
                </c:pt>
                <c:pt idx="917">
                  <c:v>41008</c:v>
                </c:pt>
                <c:pt idx="918">
                  <c:v>41009</c:v>
                </c:pt>
                <c:pt idx="919">
                  <c:v>41010</c:v>
                </c:pt>
                <c:pt idx="920">
                  <c:v>41011</c:v>
                </c:pt>
                <c:pt idx="921">
                  <c:v>41012</c:v>
                </c:pt>
                <c:pt idx="922">
                  <c:v>41013</c:v>
                </c:pt>
                <c:pt idx="923">
                  <c:v>41014</c:v>
                </c:pt>
                <c:pt idx="924">
                  <c:v>41015</c:v>
                </c:pt>
                <c:pt idx="925">
                  <c:v>41016</c:v>
                </c:pt>
                <c:pt idx="926">
                  <c:v>41017</c:v>
                </c:pt>
                <c:pt idx="927">
                  <c:v>41018</c:v>
                </c:pt>
                <c:pt idx="928">
                  <c:v>41019</c:v>
                </c:pt>
                <c:pt idx="929">
                  <c:v>41020</c:v>
                </c:pt>
                <c:pt idx="930">
                  <c:v>41021</c:v>
                </c:pt>
                <c:pt idx="931">
                  <c:v>41022</c:v>
                </c:pt>
                <c:pt idx="932">
                  <c:v>41023</c:v>
                </c:pt>
                <c:pt idx="933">
                  <c:v>41024</c:v>
                </c:pt>
                <c:pt idx="934">
                  <c:v>41025</c:v>
                </c:pt>
                <c:pt idx="935">
                  <c:v>41026</c:v>
                </c:pt>
                <c:pt idx="936">
                  <c:v>41027</c:v>
                </c:pt>
                <c:pt idx="937">
                  <c:v>41028</c:v>
                </c:pt>
                <c:pt idx="938">
                  <c:v>41029</c:v>
                </c:pt>
                <c:pt idx="939">
                  <c:v>41030</c:v>
                </c:pt>
                <c:pt idx="940">
                  <c:v>41031</c:v>
                </c:pt>
                <c:pt idx="941">
                  <c:v>41032</c:v>
                </c:pt>
                <c:pt idx="942">
                  <c:v>41033</c:v>
                </c:pt>
                <c:pt idx="943">
                  <c:v>41034</c:v>
                </c:pt>
                <c:pt idx="944">
                  <c:v>41035</c:v>
                </c:pt>
                <c:pt idx="945">
                  <c:v>41036</c:v>
                </c:pt>
                <c:pt idx="946">
                  <c:v>41037</c:v>
                </c:pt>
                <c:pt idx="947">
                  <c:v>41038</c:v>
                </c:pt>
                <c:pt idx="948">
                  <c:v>41039</c:v>
                </c:pt>
                <c:pt idx="949">
                  <c:v>41040</c:v>
                </c:pt>
                <c:pt idx="950">
                  <c:v>41041</c:v>
                </c:pt>
                <c:pt idx="951">
                  <c:v>41042</c:v>
                </c:pt>
                <c:pt idx="952">
                  <c:v>41043</c:v>
                </c:pt>
                <c:pt idx="953">
                  <c:v>41044</c:v>
                </c:pt>
                <c:pt idx="954">
                  <c:v>41045</c:v>
                </c:pt>
                <c:pt idx="955">
                  <c:v>41046</c:v>
                </c:pt>
                <c:pt idx="956">
                  <c:v>41047</c:v>
                </c:pt>
                <c:pt idx="957">
                  <c:v>41048</c:v>
                </c:pt>
                <c:pt idx="958">
                  <c:v>41049</c:v>
                </c:pt>
                <c:pt idx="959">
                  <c:v>41050</c:v>
                </c:pt>
                <c:pt idx="960">
                  <c:v>41051</c:v>
                </c:pt>
                <c:pt idx="961">
                  <c:v>41052</c:v>
                </c:pt>
                <c:pt idx="962">
                  <c:v>41053</c:v>
                </c:pt>
                <c:pt idx="963">
                  <c:v>41054</c:v>
                </c:pt>
                <c:pt idx="964">
                  <c:v>41055</c:v>
                </c:pt>
                <c:pt idx="965">
                  <c:v>41056</c:v>
                </c:pt>
                <c:pt idx="966">
                  <c:v>41057</c:v>
                </c:pt>
                <c:pt idx="967">
                  <c:v>41058</c:v>
                </c:pt>
                <c:pt idx="968">
                  <c:v>41059</c:v>
                </c:pt>
                <c:pt idx="969">
                  <c:v>41060</c:v>
                </c:pt>
                <c:pt idx="970">
                  <c:v>41061</c:v>
                </c:pt>
                <c:pt idx="971">
                  <c:v>41062</c:v>
                </c:pt>
                <c:pt idx="972">
                  <c:v>41063</c:v>
                </c:pt>
                <c:pt idx="973">
                  <c:v>41064</c:v>
                </c:pt>
                <c:pt idx="974">
                  <c:v>41065</c:v>
                </c:pt>
                <c:pt idx="975">
                  <c:v>41066</c:v>
                </c:pt>
                <c:pt idx="976">
                  <c:v>41067</c:v>
                </c:pt>
                <c:pt idx="977">
                  <c:v>41068</c:v>
                </c:pt>
                <c:pt idx="978">
                  <c:v>41069</c:v>
                </c:pt>
                <c:pt idx="979">
                  <c:v>41070</c:v>
                </c:pt>
                <c:pt idx="980">
                  <c:v>41071</c:v>
                </c:pt>
                <c:pt idx="981">
                  <c:v>41072</c:v>
                </c:pt>
                <c:pt idx="982">
                  <c:v>41073</c:v>
                </c:pt>
                <c:pt idx="983">
                  <c:v>41074</c:v>
                </c:pt>
                <c:pt idx="984">
                  <c:v>41075</c:v>
                </c:pt>
                <c:pt idx="985">
                  <c:v>41076</c:v>
                </c:pt>
                <c:pt idx="986">
                  <c:v>41077</c:v>
                </c:pt>
                <c:pt idx="987">
                  <c:v>41078</c:v>
                </c:pt>
                <c:pt idx="988">
                  <c:v>41079</c:v>
                </c:pt>
                <c:pt idx="989">
                  <c:v>41080</c:v>
                </c:pt>
                <c:pt idx="990">
                  <c:v>41081</c:v>
                </c:pt>
                <c:pt idx="991">
                  <c:v>41082</c:v>
                </c:pt>
                <c:pt idx="992">
                  <c:v>41083</c:v>
                </c:pt>
                <c:pt idx="993">
                  <c:v>41084</c:v>
                </c:pt>
                <c:pt idx="994">
                  <c:v>41085</c:v>
                </c:pt>
                <c:pt idx="995">
                  <c:v>41086</c:v>
                </c:pt>
                <c:pt idx="996">
                  <c:v>41087</c:v>
                </c:pt>
                <c:pt idx="997">
                  <c:v>41088</c:v>
                </c:pt>
                <c:pt idx="998">
                  <c:v>41089</c:v>
                </c:pt>
                <c:pt idx="999">
                  <c:v>41090</c:v>
                </c:pt>
                <c:pt idx="1000">
                  <c:v>41091</c:v>
                </c:pt>
                <c:pt idx="1001">
                  <c:v>41092</c:v>
                </c:pt>
                <c:pt idx="1002">
                  <c:v>41093</c:v>
                </c:pt>
                <c:pt idx="1003">
                  <c:v>41094</c:v>
                </c:pt>
                <c:pt idx="1004">
                  <c:v>41095</c:v>
                </c:pt>
                <c:pt idx="1005">
                  <c:v>41096</c:v>
                </c:pt>
                <c:pt idx="1006">
                  <c:v>41097</c:v>
                </c:pt>
                <c:pt idx="1007">
                  <c:v>41098</c:v>
                </c:pt>
                <c:pt idx="1008">
                  <c:v>41099</c:v>
                </c:pt>
                <c:pt idx="1009">
                  <c:v>41100</c:v>
                </c:pt>
                <c:pt idx="1010">
                  <c:v>41101</c:v>
                </c:pt>
                <c:pt idx="1011">
                  <c:v>41102</c:v>
                </c:pt>
                <c:pt idx="1012">
                  <c:v>41103</c:v>
                </c:pt>
                <c:pt idx="1013">
                  <c:v>41104</c:v>
                </c:pt>
                <c:pt idx="1014">
                  <c:v>41105</c:v>
                </c:pt>
                <c:pt idx="1015">
                  <c:v>41106</c:v>
                </c:pt>
                <c:pt idx="1016">
                  <c:v>41107</c:v>
                </c:pt>
                <c:pt idx="1017">
                  <c:v>41108</c:v>
                </c:pt>
                <c:pt idx="1018">
                  <c:v>41109</c:v>
                </c:pt>
                <c:pt idx="1019">
                  <c:v>41110</c:v>
                </c:pt>
                <c:pt idx="1020">
                  <c:v>41111</c:v>
                </c:pt>
                <c:pt idx="1021">
                  <c:v>41112</c:v>
                </c:pt>
                <c:pt idx="1022">
                  <c:v>41113</c:v>
                </c:pt>
                <c:pt idx="1023">
                  <c:v>41114</c:v>
                </c:pt>
                <c:pt idx="1024">
                  <c:v>41115</c:v>
                </c:pt>
                <c:pt idx="1025">
                  <c:v>41116</c:v>
                </c:pt>
                <c:pt idx="1026">
                  <c:v>41117</c:v>
                </c:pt>
                <c:pt idx="1027">
                  <c:v>41118</c:v>
                </c:pt>
                <c:pt idx="1028">
                  <c:v>41119</c:v>
                </c:pt>
                <c:pt idx="1029">
                  <c:v>41120</c:v>
                </c:pt>
                <c:pt idx="1030">
                  <c:v>41121</c:v>
                </c:pt>
                <c:pt idx="1031">
                  <c:v>41122</c:v>
                </c:pt>
                <c:pt idx="1032">
                  <c:v>41123</c:v>
                </c:pt>
                <c:pt idx="1033">
                  <c:v>41124</c:v>
                </c:pt>
                <c:pt idx="1034">
                  <c:v>41125</c:v>
                </c:pt>
                <c:pt idx="1035">
                  <c:v>41126</c:v>
                </c:pt>
                <c:pt idx="1036">
                  <c:v>41127</c:v>
                </c:pt>
                <c:pt idx="1037">
                  <c:v>41128</c:v>
                </c:pt>
                <c:pt idx="1038">
                  <c:v>41129</c:v>
                </c:pt>
                <c:pt idx="1039">
                  <c:v>41130</c:v>
                </c:pt>
                <c:pt idx="1040">
                  <c:v>41131</c:v>
                </c:pt>
                <c:pt idx="1041">
                  <c:v>41132</c:v>
                </c:pt>
                <c:pt idx="1042">
                  <c:v>41133</c:v>
                </c:pt>
                <c:pt idx="1043">
                  <c:v>41134</c:v>
                </c:pt>
                <c:pt idx="1044">
                  <c:v>41135</c:v>
                </c:pt>
                <c:pt idx="1045">
                  <c:v>41136</c:v>
                </c:pt>
                <c:pt idx="1046">
                  <c:v>41137</c:v>
                </c:pt>
                <c:pt idx="1047">
                  <c:v>41138</c:v>
                </c:pt>
                <c:pt idx="1048">
                  <c:v>41139</c:v>
                </c:pt>
                <c:pt idx="1049">
                  <c:v>41140</c:v>
                </c:pt>
                <c:pt idx="1050">
                  <c:v>41141</c:v>
                </c:pt>
                <c:pt idx="1051">
                  <c:v>41142</c:v>
                </c:pt>
                <c:pt idx="1052">
                  <c:v>41143</c:v>
                </c:pt>
                <c:pt idx="1053">
                  <c:v>41144</c:v>
                </c:pt>
                <c:pt idx="1054">
                  <c:v>41145</c:v>
                </c:pt>
                <c:pt idx="1055">
                  <c:v>41146</c:v>
                </c:pt>
                <c:pt idx="1056">
                  <c:v>41147</c:v>
                </c:pt>
                <c:pt idx="1057">
                  <c:v>41148</c:v>
                </c:pt>
                <c:pt idx="1058">
                  <c:v>41149</c:v>
                </c:pt>
                <c:pt idx="1059">
                  <c:v>41150</c:v>
                </c:pt>
                <c:pt idx="1060">
                  <c:v>41151</c:v>
                </c:pt>
                <c:pt idx="1061">
                  <c:v>41152</c:v>
                </c:pt>
                <c:pt idx="1062">
                  <c:v>41153</c:v>
                </c:pt>
                <c:pt idx="1063">
                  <c:v>41154</c:v>
                </c:pt>
                <c:pt idx="1064">
                  <c:v>41155</c:v>
                </c:pt>
                <c:pt idx="1065">
                  <c:v>41156</c:v>
                </c:pt>
                <c:pt idx="1066">
                  <c:v>41157</c:v>
                </c:pt>
                <c:pt idx="1067">
                  <c:v>41158</c:v>
                </c:pt>
                <c:pt idx="1068">
                  <c:v>41159</c:v>
                </c:pt>
                <c:pt idx="1069">
                  <c:v>41160</c:v>
                </c:pt>
                <c:pt idx="1070">
                  <c:v>41161</c:v>
                </c:pt>
                <c:pt idx="1071">
                  <c:v>41162</c:v>
                </c:pt>
                <c:pt idx="1072">
                  <c:v>41163</c:v>
                </c:pt>
                <c:pt idx="1073">
                  <c:v>41164</c:v>
                </c:pt>
                <c:pt idx="1074">
                  <c:v>41165</c:v>
                </c:pt>
                <c:pt idx="1075">
                  <c:v>41166</c:v>
                </c:pt>
                <c:pt idx="1076">
                  <c:v>41167</c:v>
                </c:pt>
                <c:pt idx="1077">
                  <c:v>41168</c:v>
                </c:pt>
                <c:pt idx="1078">
                  <c:v>41169</c:v>
                </c:pt>
                <c:pt idx="1079">
                  <c:v>41170</c:v>
                </c:pt>
                <c:pt idx="1080">
                  <c:v>41171</c:v>
                </c:pt>
                <c:pt idx="1081">
                  <c:v>41172</c:v>
                </c:pt>
                <c:pt idx="1082">
                  <c:v>41173</c:v>
                </c:pt>
                <c:pt idx="1083">
                  <c:v>41174</c:v>
                </c:pt>
                <c:pt idx="1084">
                  <c:v>41175</c:v>
                </c:pt>
                <c:pt idx="1085">
                  <c:v>41176</c:v>
                </c:pt>
                <c:pt idx="1086">
                  <c:v>41177</c:v>
                </c:pt>
                <c:pt idx="1087">
                  <c:v>41178</c:v>
                </c:pt>
                <c:pt idx="1088">
                  <c:v>41179</c:v>
                </c:pt>
                <c:pt idx="1089">
                  <c:v>41180</c:v>
                </c:pt>
                <c:pt idx="1090">
                  <c:v>41181</c:v>
                </c:pt>
                <c:pt idx="1091">
                  <c:v>41182</c:v>
                </c:pt>
                <c:pt idx="1092">
                  <c:v>41183</c:v>
                </c:pt>
                <c:pt idx="1093">
                  <c:v>41184</c:v>
                </c:pt>
                <c:pt idx="1094">
                  <c:v>41185</c:v>
                </c:pt>
                <c:pt idx="1095">
                  <c:v>41186</c:v>
                </c:pt>
                <c:pt idx="1096">
                  <c:v>41187</c:v>
                </c:pt>
                <c:pt idx="1097">
                  <c:v>41188</c:v>
                </c:pt>
                <c:pt idx="1098">
                  <c:v>41189</c:v>
                </c:pt>
                <c:pt idx="1099">
                  <c:v>41190</c:v>
                </c:pt>
                <c:pt idx="1100">
                  <c:v>41191</c:v>
                </c:pt>
                <c:pt idx="1101">
                  <c:v>41192</c:v>
                </c:pt>
                <c:pt idx="1102">
                  <c:v>41193</c:v>
                </c:pt>
                <c:pt idx="1103">
                  <c:v>41194</c:v>
                </c:pt>
                <c:pt idx="1104">
                  <c:v>41195</c:v>
                </c:pt>
                <c:pt idx="1105">
                  <c:v>41196</c:v>
                </c:pt>
                <c:pt idx="1106">
                  <c:v>41197</c:v>
                </c:pt>
                <c:pt idx="1107">
                  <c:v>41198</c:v>
                </c:pt>
                <c:pt idx="1108">
                  <c:v>41199</c:v>
                </c:pt>
                <c:pt idx="1109">
                  <c:v>41200</c:v>
                </c:pt>
                <c:pt idx="1110">
                  <c:v>41201</c:v>
                </c:pt>
                <c:pt idx="1111">
                  <c:v>41202</c:v>
                </c:pt>
                <c:pt idx="1112">
                  <c:v>41203</c:v>
                </c:pt>
                <c:pt idx="1113">
                  <c:v>41204</c:v>
                </c:pt>
                <c:pt idx="1114">
                  <c:v>41205</c:v>
                </c:pt>
                <c:pt idx="1115">
                  <c:v>41206</c:v>
                </c:pt>
                <c:pt idx="1116">
                  <c:v>41207</c:v>
                </c:pt>
                <c:pt idx="1117">
                  <c:v>41208</c:v>
                </c:pt>
                <c:pt idx="1118">
                  <c:v>41209</c:v>
                </c:pt>
                <c:pt idx="1119">
                  <c:v>41210</c:v>
                </c:pt>
                <c:pt idx="1120">
                  <c:v>41211</c:v>
                </c:pt>
                <c:pt idx="1121">
                  <c:v>41212</c:v>
                </c:pt>
                <c:pt idx="1122">
                  <c:v>41213</c:v>
                </c:pt>
                <c:pt idx="1123">
                  <c:v>41214</c:v>
                </c:pt>
                <c:pt idx="1124">
                  <c:v>41215</c:v>
                </c:pt>
                <c:pt idx="1125">
                  <c:v>41216</c:v>
                </c:pt>
                <c:pt idx="1126">
                  <c:v>41217</c:v>
                </c:pt>
                <c:pt idx="1127">
                  <c:v>41218</c:v>
                </c:pt>
                <c:pt idx="1128">
                  <c:v>41219</c:v>
                </c:pt>
                <c:pt idx="1129">
                  <c:v>41220</c:v>
                </c:pt>
                <c:pt idx="1130">
                  <c:v>41221</c:v>
                </c:pt>
                <c:pt idx="1131">
                  <c:v>41222</c:v>
                </c:pt>
                <c:pt idx="1132">
                  <c:v>41223</c:v>
                </c:pt>
                <c:pt idx="1133">
                  <c:v>41224</c:v>
                </c:pt>
                <c:pt idx="1134">
                  <c:v>41225</c:v>
                </c:pt>
                <c:pt idx="1135">
                  <c:v>41226</c:v>
                </c:pt>
                <c:pt idx="1136">
                  <c:v>41227</c:v>
                </c:pt>
                <c:pt idx="1137">
                  <c:v>41228</c:v>
                </c:pt>
                <c:pt idx="1138">
                  <c:v>41229</c:v>
                </c:pt>
                <c:pt idx="1139">
                  <c:v>41230</c:v>
                </c:pt>
                <c:pt idx="1140">
                  <c:v>41231</c:v>
                </c:pt>
                <c:pt idx="1141">
                  <c:v>41232</c:v>
                </c:pt>
                <c:pt idx="1142">
                  <c:v>41233</c:v>
                </c:pt>
                <c:pt idx="1143">
                  <c:v>41234</c:v>
                </c:pt>
                <c:pt idx="1144">
                  <c:v>41235</c:v>
                </c:pt>
                <c:pt idx="1145">
                  <c:v>41236</c:v>
                </c:pt>
                <c:pt idx="1146">
                  <c:v>41237</c:v>
                </c:pt>
                <c:pt idx="1147">
                  <c:v>41238</c:v>
                </c:pt>
                <c:pt idx="1148">
                  <c:v>41239</c:v>
                </c:pt>
                <c:pt idx="1149">
                  <c:v>41240</c:v>
                </c:pt>
                <c:pt idx="1150">
                  <c:v>41241</c:v>
                </c:pt>
                <c:pt idx="1151">
                  <c:v>41242</c:v>
                </c:pt>
                <c:pt idx="1152">
                  <c:v>41243</c:v>
                </c:pt>
                <c:pt idx="1153">
                  <c:v>41244</c:v>
                </c:pt>
                <c:pt idx="1154">
                  <c:v>41245</c:v>
                </c:pt>
                <c:pt idx="1155">
                  <c:v>41246</c:v>
                </c:pt>
                <c:pt idx="1156">
                  <c:v>41247</c:v>
                </c:pt>
                <c:pt idx="1157">
                  <c:v>41248</c:v>
                </c:pt>
                <c:pt idx="1158">
                  <c:v>41249</c:v>
                </c:pt>
                <c:pt idx="1159">
                  <c:v>41250</c:v>
                </c:pt>
                <c:pt idx="1160">
                  <c:v>41251</c:v>
                </c:pt>
                <c:pt idx="1161">
                  <c:v>41252</c:v>
                </c:pt>
                <c:pt idx="1162">
                  <c:v>41253</c:v>
                </c:pt>
                <c:pt idx="1163">
                  <c:v>41254</c:v>
                </c:pt>
                <c:pt idx="1164">
                  <c:v>41255</c:v>
                </c:pt>
                <c:pt idx="1165">
                  <c:v>41256</c:v>
                </c:pt>
                <c:pt idx="1166">
                  <c:v>41257</c:v>
                </c:pt>
                <c:pt idx="1167">
                  <c:v>41258</c:v>
                </c:pt>
                <c:pt idx="1168">
                  <c:v>41259</c:v>
                </c:pt>
                <c:pt idx="1169">
                  <c:v>41260</c:v>
                </c:pt>
                <c:pt idx="1170">
                  <c:v>41261</c:v>
                </c:pt>
                <c:pt idx="1171">
                  <c:v>41262</c:v>
                </c:pt>
                <c:pt idx="1172">
                  <c:v>41263</c:v>
                </c:pt>
                <c:pt idx="1173">
                  <c:v>41264</c:v>
                </c:pt>
                <c:pt idx="1174">
                  <c:v>41265</c:v>
                </c:pt>
                <c:pt idx="1175">
                  <c:v>41266</c:v>
                </c:pt>
                <c:pt idx="1176">
                  <c:v>41267</c:v>
                </c:pt>
                <c:pt idx="1177">
                  <c:v>41268</c:v>
                </c:pt>
                <c:pt idx="1178">
                  <c:v>41269</c:v>
                </c:pt>
                <c:pt idx="1179">
                  <c:v>41270</c:v>
                </c:pt>
                <c:pt idx="1180">
                  <c:v>41271</c:v>
                </c:pt>
                <c:pt idx="1181">
                  <c:v>41272</c:v>
                </c:pt>
                <c:pt idx="1182">
                  <c:v>41273</c:v>
                </c:pt>
                <c:pt idx="1183">
                  <c:v>41274</c:v>
                </c:pt>
                <c:pt idx="1184">
                  <c:v>41275</c:v>
                </c:pt>
                <c:pt idx="1185">
                  <c:v>41276</c:v>
                </c:pt>
                <c:pt idx="1186">
                  <c:v>41277</c:v>
                </c:pt>
                <c:pt idx="1187">
                  <c:v>41278</c:v>
                </c:pt>
                <c:pt idx="1188">
                  <c:v>41279</c:v>
                </c:pt>
                <c:pt idx="1189">
                  <c:v>41280</c:v>
                </c:pt>
                <c:pt idx="1190">
                  <c:v>41281</c:v>
                </c:pt>
                <c:pt idx="1191">
                  <c:v>41282</c:v>
                </c:pt>
                <c:pt idx="1192">
                  <c:v>41283</c:v>
                </c:pt>
                <c:pt idx="1193">
                  <c:v>41284</c:v>
                </c:pt>
                <c:pt idx="1194">
                  <c:v>41285</c:v>
                </c:pt>
                <c:pt idx="1195">
                  <c:v>41286</c:v>
                </c:pt>
                <c:pt idx="1196">
                  <c:v>41287</c:v>
                </c:pt>
                <c:pt idx="1197">
                  <c:v>41288</c:v>
                </c:pt>
                <c:pt idx="1198">
                  <c:v>41289</c:v>
                </c:pt>
                <c:pt idx="1199">
                  <c:v>41290</c:v>
                </c:pt>
                <c:pt idx="1200">
                  <c:v>41291</c:v>
                </c:pt>
                <c:pt idx="1201">
                  <c:v>41292</c:v>
                </c:pt>
                <c:pt idx="1202">
                  <c:v>41293</c:v>
                </c:pt>
                <c:pt idx="1203">
                  <c:v>41294</c:v>
                </c:pt>
                <c:pt idx="1204">
                  <c:v>41295</c:v>
                </c:pt>
                <c:pt idx="1205">
                  <c:v>41296</c:v>
                </c:pt>
                <c:pt idx="1206">
                  <c:v>41297</c:v>
                </c:pt>
                <c:pt idx="1207">
                  <c:v>41298</c:v>
                </c:pt>
                <c:pt idx="1208">
                  <c:v>41299</c:v>
                </c:pt>
                <c:pt idx="1209">
                  <c:v>41300</c:v>
                </c:pt>
                <c:pt idx="1210">
                  <c:v>41301</c:v>
                </c:pt>
                <c:pt idx="1211">
                  <c:v>41302</c:v>
                </c:pt>
                <c:pt idx="1212">
                  <c:v>41303</c:v>
                </c:pt>
                <c:pt idx="1213">
                  <c:v>41304</c:v>
                </c:pt>
                <c:pt idx="1214">
                  <c:v>41305</c:v>
                </c:pt>
                <c:pt idx="1215">
                  <c:v>41306</c:v>
                </c:pt>
                <c:pt idx="1216">
                  <c:v>41307</c:v>
                </c:pt>
                <c:pt idx="1217">
                  <c:v>41308</c:v>
                </c:pt>
                <c:pt idx="1218">
                  <c:v>41309</c:v>
                </c:pt>
                <c:pt idx="1219">
                  <c:v>41310</c:v>
                </c:pt>
                <c:pt idx="1220">
                  <c:v>41311</c:v>
                </c:pt>
                <c:pt idx="1221">
                  <c:v>41312</c:v>
                </c:pt>
                <c:pt idx="1222">
                  <c:v>41313</c:v>
                </c:pt>
                <c:pt idx="1223">
                  <c:v>41314</c:v>
                </c:pt>
                <c:pt idx="1224">
                  <c:v>41315</c:v>
                </c:pt>
                <c:pt idx="1225">
                  <c:v>41316</c:v>
                </c:pt>
                <c:pt idx="1226">
                  <c:v>41317</c:v>
                </c:pt>
                <c:pt idx="1227">
                  <c:v>41318</c:v>
                </c:pt>
                <c:pt idx="1228">
                  <c:v>41319</c:v>
                </c:pt>
                <c:pt idx="1229">
                  <c:v>41320</c:v>
                </c:pt>
                <c:pt idx="1230">
                  <c:v>41321</c:v>
                </c:pt>
                <c:pt idx="1231">
                  <c:v>41322</c:v>
                </c:pt>
                <c:pt idx="1232">
                  <c:v>41323</c:v>
                </c:pt>
                <c:pt idx="1233">
                  <c:v>41324</c:v>
                </c:pt>
                <c:pt idx="1234">
                  <c:v>41325</c:v>
                </c:pt>
                <c:pt idx="1235">
                  <c:v>41326</c:v>
                </c:pt>
                <c:pt idx="1236">
                  <c:v>41327</c:v>
                </c:pt>
                <c:pt idx="1237">
                  <c:v>41328</c:v>
                </c:pt>
                <c:pt idx="1238">
                  <c:v>41329</c:v>
                </c:pt>
                <c:pt idx="1239">
                  <c:v>41330</c:v>
                </c:pt>
                <c:pt idx="1240">
                  <c:v>41331</c:v>
                </c:pt>
                <c:pt idx="1241">
                  <c:v>41332</c:v>
                </c:pt>
                <c:pt idx="1242">
                  <c:v>41333</c:v>
                </c:pt>
                <c:pt idx="1243">
                  <c:v>41334</c:v>
                </c:pt>
                <c:pt idx="1244">
                  <c:v>41335</c:v>
                </c:pt>
                <c:pt idx="1245">
                  <c:v>41336</c:v>
                </c:pt>
                <c:pt idx="1246">
                  <c:v>41337</c:v>
                </c:pt>
                <c:pt idx="1247">
                  <c:v>41338</c:v>
                </c:pt>
                <c:pt idx="1248">
                  <c:v>41339</c:v>
                </c:pt>
                <c:pt idx="1249">
                  <c:v>41340</c:v>
                </c:pt>
                <c:pt idx="1250">
                  <c:v>41341</c:v>
                </c:pt>
                <c:pt idx="1251">
                  <c:v>41342</c:v>
                </c:pt>
                <c:pt idx="1252">
                  <c:v>41343</c:v>
                </c:pt>
                <c:pt idx="1253">
                  <c:v>41344</c:v>
                </c:pt>
                <c:pt idx="1254">
                  <c:v>41345</c:v>
                </c:pt>
                <c:pt idx="1255">
                  <c:v>41346</c:v>
                </c:pt>
                <c:pt idx="1256">
                  <c:v>41347</c:v>
                </c:pt>
                <c:pt idx="1257">
                  <c:v>41348</c:v>
                </c:pt>
                <c:pt idx="1258">
                  <c:v>41349</c:v>
                </c:pt>
                <c:pt idx="1259">
                  <c:v>41350</c:v>
                </c:pt>
                <c:pt idx="1260">
                  <c:v>41351</c:v>
                </c:pt>
                <c:pt idx="1261">
                  <c:v>41352</c:v>
                </c:pt>
                <c:pt idx="1262">
                  <c:v>41353</c:v>
                </c:pt>
                <c:pt idx="1263">
                  <c:v>41354</c:v>
                </c:pt>
                <c:pt idx="1264">
                  <c:v>41355</c:v>
                </c:pt>
                <c:pt idx="1265">
                  <c:v>41356</c:v>
                </c:pt>
                <c:pt idx="1266">
                  <c:v>41357</c:v>
                </c:pt>
                <c:pt idx="1267">
                  <c:v>41358</c:v>
                </c:pt>
                <c:pt idx="1268">
                  <c:v>41359</c:v>
                </c:pt>
                <c:pt idx="1269">
                  <c:v>41360</c:v>
                </c:pt>
                <c:pt idx="1270">
                  <c:v>41361</c:v>
                </c:pt>
                <c:pt idx="1271">
                  <c:v>41362</c:v>
                </c:pt>
                <c:pt idx="1272">
                  <c:v>41363</c:v>
                </c:pt>
                <c:pt idx="1273">
                  <c:v>41364</c:v>
                </c:pt>
                <c:pt idx="1274">
                  <c:v>41365</c:v>
                </c:pt>
                <c:pt idx="1275">
                  <c:v>41366</c:v>
                </c:pt>
                <c:pt idx="1276">
                  <c:v>41367</c:v>
                </c:pt>
                <c:pt idx="1277">
                  <c:v>41368</c:v>
                </c:pt>
                <c:pt idx="1278">
                  <c:v>41369</c:v>
                </c:pt>
                <c:pt idx="1279">
                  <c:v>41370</c:v>
                </c:pt>
                <c:pt idx="1280">
                  <c:v>41371</c:v>
                </c:pt>
                <c:pt idx="1281">
                  <c:v>41372</c:v>
                </c:pt>
                <c:pt idx="1282">
                  <c:v>41373</c:v>
                </c:pt>
                <c:pt idx="1283">
                  <c:v>41374</c:v>
                </c:pt>
                <c:pt idx="1284">
                  <c:v>41375</c:v>
                </c:pt>
                <c:pt idx="1285">
                  <c:v>41376</c:v>
                </c:pt>
                <c:pt idx="1286">
                  <c:v>41377</c:v>
                </c:pt>
                <c:pt idx="1287">
                  <c:v>41378</c:v>
                </c:pt>
                <c:pt idx="1288">
                  <c:v>41379</c:v>
                </c:pt>
                <c:pt idx="1289">
                  <c:v>41380</c:v>
                </c:pt>
                <c:pt idx="1290">
                  <c:v>41381</c:v>
                </c:pt>
                <c:pt idx="1291">
                  <c:v>41382</c:v>
                </c:pt>
                <c:pt idx="1292">
                  <c:v>41383</c:v>
                </c:pt>
                <c:pt idx="1293">
                  <c:v>41384</c:v>
                </c:pt>
                <c:pt idx="1294">
                  <c:v>41385</c:v>
                </c:pt>
                <c:pt idx="1295">
                  <c:v>41386</c:v>
                </c:pt>
                <c:pt idx="1296">
                  <c:v>41387</c:v>
                </c:pt>
                <c:pt idx="1297">
                  <c:v>41388</c:v>
                </c:pt>
                <c:pt idx="1298">
                  <c:v>41389</c:v>
                </c:pt>
                <c:pt idx="1299">
                  <c:v>41390</c:v>
                </c:pt>
                <c:pt idx="1300">
                  <c:v>41391</c:v>
                </c:pt>
                <c:pt idx="1301">
                  <c:v>41392</c:v>
                </c:pt>
                <c:pt idx="1302">
                  <c:v>41393</c:v>
                </c:pt>
                <c:pt idx="1303">
                  <c:v>41394</c:v>
                </c:pt>
                <c:pt idx="1304">
                  <c:v>41395</c:v>
                </c:pt>
                <c:pt idx="1305">
                  <c:v>41396</c:v>
                </c:pt>
                <c:pt idx="1306">
                  <c:v>41397</c:v>
                </c:pt>
                <c:pt idx="1307">
                  <c:v>41398</c:v>
                </c:pt>
                <c:pt idx="1308">
                  <c:v>41399</c:v>
                </c:pt>
                <c:pt idx="1309">
                  <c:v>41400</c:v>
                </c:pt>
                <c:pt idx="1310">
                  <c:v>41401</c:v>
                </c:pt>
                <c:pt idx="1311">
                  <c:v>41402</c:v>
                </c:pt>
                <c:pt idx="1312">
                  <c:v>41403</c:v>
                </c:pt>
                <c:pt idx="1313">
                  <c:v>41404</c:v>
                </c:pt>
                <c:pt idx="1314">
                  <c:v>41405</c:v>
                </c:pt>
                <c:pt idx="1315">
                  <c:v>41406</c:v>
                </c:pt>
                <c:pt idx="1316">
                  <c:v>41407</c:v>
                </c:pt>
                <c:pt idx="1317">
                  <c:v>41408</c:v>
                </c:pt>
                <c:pt idx="1318">
                  <c:v>41409</c:v>
                </c:pt>
                <c:pt idx="1319">
                  <c:v>41410</c:v>
                </c:pt>
                <c:pt idx="1320">
                  <c:v>41411</c:v>
                </c:pt>
                <c:pt idx="1321">
                  <c:v>41412</c:v>
                </c:pt>
                <c:pt idx="1322">
                  <c:v>41413</c:v>
                </c:pt>
                <c:pt idx="1323">
                  <c:v>41414</c:v>
                </c:pt>
                <c:pt idx="1324">
                  <c:v>41415</c:v>
                </c:pt>
                <c:pt idx="1325">
                  <c:v>41416</c:v>
                </c:pt>
                <c:pt idx="1326">
                  <c:v>41417</c:v>
                </c:pt>
                <c:pt idx="1327">
                  <c:v>41418</c:v>
                </c:pt>
                <c:pt idx="1328">
                  <c:v>41419</c:v>
                </c:pt>
                <c:pt idx="1329">
                  <c:v>41420</c:v>
                </c:pt>
                <c:pt idx="1330">
                  <c:v>41421</c:v>
                </c:pt>
                <c:pt idx="1331">
                  <c:v>41422</c:v>
                </c:pt>
                <c:pt idx="1332">
                  <c:v>41423</c:v>
                </c:pt>
                <c:pt idx="1333">
                  <c:v>41424</c:v>
                </c:pt>
                <c:pt idx="1334">
                  <c:v>41425</c:v>
                </c:pt>
                <c:pt idx="1335">
                  <c:v>41426</c:v>
                </c:pt>
                <c:pt idx="1336">
                  <c:v>41427</c:v>
                </c:pt>
                <c:pt idx="1337">
                  <c:v>41428</c:v>
                </c:pt>
                <c:pt idx="1338">
                  <c:v>41429</c:v>
                </c:pt>
                <c:pt idx="1339">
                  <c:v>41430</c:v>
                </c:pt>
                <c:pt idx="1340">
                  <c:v>41431</c:v>
                </c:pt>
                <c:pt idx="1341">
                  <c:v>41432</c:v>
                </c:pt>
                <c:pt idx="1342">
                  <c:v>41433</c:v>
                </c:pt>
                <c:pt idx="1343">
                  <c:v>41434</c:v>
                </c:pt>
                <c:pt idx="1344">
                  <c:v>41435</c:v>
                </c:pt>
                <c:pt idx="1345">
                  <c:v>41436</c:v>
                </c:pt>
                <c:pt idx="1346">
                  <c:v>41437</c:v>
                </c:pt>
                <c:pt idx="1347">
                  <c:v>41438</c:v>
                </c:pt>
                <c:pt idx="1348">
                  <c:v>41439</c:v>
                </c:pt>
                <c:pt idx="1349">
                  <c:v>41440</c:v>
                </c:pt>
                <c:pt idx="1350">
                  <c:v>41441</c:v>
                </c:pt>
                <c:pt idx="1351">
                  <c:v>41442</c:v>
                </c:pt>
                <c:pt idx="1352">
                  <c:v>41443</c:v>
                </c:pt>
                <c:pt idx="1353">
                  <c:v>41444</c:v>
                </c:pt>
                <c:pt idx="1354">
                  <c:v>41445</c:v>
                </c:pt>
                <c:pt idx="1355">
                  <c:v>41446</c:v>
                </c:pt>
                <c:pt idx="1356">
                  <c:v>41447</c:v>
                </c:pt>
                <c:pt idx="1357">
                  <c:v>41448</c:v>
                </c:pt>
                <c:pt idx="1358">
                  <c:v>41449</c:v>
                </c:pt>
                <c:pt idx="1359">
                  <c:v>41450</c:v>
                </c:pt>
                <c:pt idx="1360">
                  <c:v>41451</c:v>
                </c:pt>
                <c:pt idx="1361">
                  <c:v>41452</c:v>
                </c:pt>
                <c:pt idx="1362">
                  <c:v>41453</c:v>
                </c:pt>
                <c:pt idx="1363">
                  <c:v>41454</c:v>
                </c:pt>
                <c:pt idx="1364">
                  <c:v>41455</c:v>
                </c:pt>
                <c:pt idx="1365">
                  <c:v>41456</c:v>
                </c:pt>
                <c:pt idx="1366">
                  <c:v>41457</c:v>
                </c:pt>
                <c:pt idx="1367">
                  <c:v>41458</c:v>
                </c:pt>
                <c:pt idx="1368">
                  <c:v>41459</c:v>
                </c:pt>
                <c:pt idx="1369">
                  <c:v>41460</c:v>
                </c:pt>
                <c:pt idx="1370">
                  <c:v>41461</c:v>
                </c:pt>
                <c:pt idx="1371">
                  <c:v>41462</c:v>
                </c:pt>
                <c:pt idx="1372">
                  <c:v>41463</c:v>
                </c:pt>
                <c:pt idx="1373">
                  <c:v>41464</c:v>
                </c:pt>
                <c:pt idx="1374">
                  <c:v>41465</c:v>
                </c:pt>
                <c:pt idx="1375">
                  <c:v>41466</c:v>
                </c:pt>
                <c:pt idx="1376">
                  <c:v>41467</c:v>
                </c:pt>
                <c:pt idx="1377">
                  <c:v>41468</c:v>
                </c:pt>
                <c:pt idx="1378">
                  <c:v>41469</c:v>
                </c:pt>
                <c:pt idx="1379">
                  <c:v>41470</c:v>
                </c:pt>
                <c:pt idx="1380">
                  <c:v>41471</c:v>
                </c:pt>
                <c:pt idx="1381">
                  <c:v>41472</c:v>
                </c:pt>
                <c:pt idx="1382">
                  <c:v>41473</c:v>
                </c:pt>
                <c:pt idx="1383">
                  <c:v>41474</c:v>
                </c:pt>
                <c:pt idx="1384">
                  <c:v>41475</c:v>
                </c:pt>
                <c:pt idx="1385">
                  <c:v>41476</c:v>
                </c:pt>
                <c:pt idx="1386">
                  <c:v>41477</c:v>
                </c:pt>
                <c:pt idx="1387">
                  <c:v>41478</c:v>
                </c:pt>
                <c:pt idx="1388">
                  <c:v>41479</c:v>
                </c:pt>
                <c:pt idx="1389">
                  <c:v>41480</c:v>
                </c:pt>
                <c:pt idx="1390">
                  <c:v>41481</c:v>
                </c:pt>
                <c:pt idx="1391">
                  <c:v>41482</c:v>
                </c:pt>
                <c:pt idx="1392">
                  <c:v>41483</c:v>
                </c:pt>
                <c:pt idx="1393">
                  <c:v>41484</c:v>
                </c:pt>
                <c:pt idx="1394">
                  <c:v>41485</c:v>
                </c:pt>
                <c:pt idx="1395">
                  <c:v>41486</c:v>
                </c:pt>
                <c:pt idx="1396">
                  <c:v>41487</c:v>
                </c:pt>
                <c:pt idx="1397">
                  <c:v>41488</c:v>
                </c:pt>
                <c:pt idx="1398">
                  <c:v>41489</c:v>
                </c:pt>
                <c:pt idx="1399">
                  <c:v>41490</c:v>
                </c:pt>
                <c:pt idx="1400">
                  <c:v>41491</c:v>
                </c:pt>
                <c:pt idx="1401">
                  <c:v>41492</c:v>
                </c:pt>
                <c:pt idx="1402">
                  <c:v>41493</c:v>
                </c:pt>
                <c:pt idx="1403">
                  <c:v>41494</c:v>
                </c:pt>
                <c:pt idx="1404">
                  <c:v>41495</c:v>
                </c:pt>
                <c:pt idx="1405">
                  <c:v>41496</c:v>
                </c:pt>
                <c:pt idx="1406">
                  <c:v>41497</c:v>
                </c:pt>
                <c:pt idx="1407">
                  <c:v>41498</c:v>
                </c:pt>
                <c:pt idx="1408">
                  <c:v>41499</c:v>
                </c:pt>
                <c:pt idx="1409">
                  <c:v>41500</c:v>
                </c:pt>
                <c:pt idx="1410">
                  <c:v>41501</c:v>
                </c:pt>
                <c:pt idx="1411">
                  <c:v>41502</c:v>
                </c:pt>
                <c:pt idx="1412">
                  <c:v>41503</c:v>
                </c:pt>
                <c:pt idx="1413">
                  <c:v>41504</c:v>
                </c:pt>
                <c:pt idx="1414">
                  <c:v>41505</c:v>
                </c:pt>
                <c:pt idx="1415">
                  <c:v>41506</c:v>
                </c:pt>
                <c:pt idx="1416">
                  <c:v>41507</c:v>
                </c:pt>
                <c:pt idx="1417">
                  <c:v>41508</c:v>
                </c:pt>
                <c:pt idx="1418">
                  <c:v>41509</c:v>
                </c:pt>
                <c:pt idx="1419">
                  <c:v>41510</c:v>
                </c:pt>
                <c:pt idx="1420">
                  <c:v>41511</c:v>
                </c:pt>
                <c:pt idx="1421">
                  <c:v>41512</c:v>
                </c:pt>
                <c:pt idx="1422">
                  <c:v>41513</c:v>
                </c:pt>
                <c:pt idx="1423">
                  <c:v>41514</c:v>
                </c:pt>
                <c:pt idx="1424">
                  <c:v>41515</c:v>
                </c:pt>
                <c:pt idx="1425">
                  <c:v>41516</c:v>
                </c:pt>
                <c:pt idx="1426">
                  <c:v>41517</c:v>
                </c:pt>
                <c:pt idx="1427">
                  <c:v>41518</c:v>
                </c:pt>
                <c:pt idx="1428">
                  <c:v>41519</c:v>
                </c:pt>
                <c:pt idx="1429">
                  <c:v>41520</c:v>
                </c:pt>
                <c:pt idx="1430">
                  <c:v>41521</c:v>
                </c:pt>
                <c:pt idx="1431">
                  <c:v>41522</c:v>
                </c:pt>
                <c:pt idx="1432">
                  <c:v>41523</c:v>
                </c:pt>
                <c:pt idx="1433">
                  <c:v>41524</c:v>
                </c:pt>
                <c:pt idx="1434">
                  <c:v>41525</c:v>
                </c:pt>
                <c:pt idx="1435">
                  <c:v>41526</c:v>
                </c:pt>
                <c:pt idx="1436">
                  <c:v>41527</c:v>
                </c:pt>
                <c:pt idx="1437">
                  <c:v>41528</c:v>
                </c:pt>
                <c:pt idx="1438">
                  <c:v>41529</c:v>
                </c:pt>
                <c:pt idx="1439">
                  <c:v>41530</c:v>
                </c:pt>
                <c:pt idx="1440">
                  <c:v>41531</c:v>
                </c:pt>
                <c:pt idx="1441">
                  <c:v>41532</c:v>
                </c:pt>
                <c:pt idx="1442">
                  <c:v>41533</c:v>
                </c:pt>
                <c:pt idx="1443">
                  <c:v>41534</c:v>
                </c:pt>
                <c:pt idx="1444">
                  <c:v>41535</c:v>
                </c:pt>
                <c:pt idx="1445">
                  <c:v>41536</c:v>
                </c:pt>
                <c:pt idx="1446">
                  <c:v>41537</c:v>
                </c:pt>
                <c:pt idx="1447">
                  <c:v>41538</c:v>
                </c:pt>
                <c:pt idx="1448">
                  <c:v>41539</c:v>
                </c:pt>
                <c:pt idx="1449">
                  <c:v>41540</c:v>
                </c:pt>
                <c:pt idx="1450">
                  <c:v>41541</c:v>
                </c:pt>
                <c:pt idx="1451">
                  <c:v>41542</c:v>
                </c:pt>
                <c:pt idx="1452">
                  <c:v>41543</c:v>
                </c:pt>
                <c:pt idx="1453">
                  <c:v>41544</c:v>
                </c:pt>
                <c:pt idx="1454">
                  <c:v>41545</c:v>
                </c:pt>
                <c:pt idx="1455">
                  <c:v>41546</c:v>
                </c:pt>
                <c:pt idx="1456">
                  <c:v>41547</c:v>
                </c:pt>
                <c:pt idx="1457">
                  <c:v>41548</c:v>
                </c:pt>
                <c:pt idx="1458">
                  <c:v>41549</c:v>
                </c:pt>
                <c:pt idx="1459">
                  <c:v>41550</c:v>
                </c:pt>
                <c:pt idx="1460">
                  <c:v>41551</c:v>
                </c:pt>
                <c:pt idx="1461">
                  <c:v>41552</c:v>
                </c:pt>
                <c:pt idx="1462">
                  <c:v>41553</c:v>
                </c:pt>
                <c:pt idx="1463">
                  <c:v>41554</c:v>
                </c:pt>
                <c:pt idx="1464">
                  <c:v>41555</c:v>
                </c:pt>
                <c:pt idx="1465">
                  <c:v>41556</c:v>
                </c:pt>
                <c:pt idx="1466">
                  <c:v>41557</c:v>
                </c:pt>
                <c:pt idx="1467">
                  <c:v>41558</c:v>
                </c:pt>
                <c:pt idx="1468">
                  <c:v>41559</c:v>
                </c:pt>
                <c:pt idx="1469">
                  <c:v>41560</c:v>
                </c:pt>
                <c:pt idx="1470">
                  <c:v>41561</c:v>
                </c:pt>
                <c:pt idx="1471">
                  <c:v>41562</c:v>
                </c:pt>
                <c:pt idx="1472">
                  <c:v>41563</c:v>
                </c:pt>
                <c:pt idx="1473">
                  <c:v>41564</c:v>
                </c:pt>
                <c:pt idx="1474">
                  <c:v>41565</c:v>
                </c:pt>
                <c:pt idx="1475">
                  <c:v>41566</c:v>
                </c:pt>
                <c:pt idx="1476">
                  <c:v>41567</c:v>
                </c:pt>
                <c:pt idx="1477">
                  <c:v>41568</c:v>
                </c:pt>
                <c:pt idx="1478">
                  <c:v>41569</c:v>
                </c:pt>
                <c:pt idx="1479">
                  <c:v>41570</c:v>
                </c:pt>
                <c:pt idx="1480">
                  <c:v>41571</c:v>
                </c:pt>
                <c:pt idx="1481">
                  <c:v>41572</c:v>
                </c:pt>
                <c:pt idx="1482">
                  <c:v>41573</c:v>
                </c:pt>
                <c:pt idx="1483">
                  <c:v>41574</c:v>
                </c:pt>
                <c:pt idx="1484">
                  <c:v>41575</c:v>
                </c:pt>
                <c:pt idx="1485">
                  <c:v>41576</c:v>
                </c:pt>
                <c:pt idx="1486">
                  <c:v>41577</c:v>
                </c:pt>
                <c:pt idx="1487">
                  <c:v>41578</c:v>
                </c:pt>
                <c:pt idx="1488">
                  <c:v>41579</c:v>
                </c:pt>
                <c:pt idx="1489">
                  <c:v>41580</c:v>
                </c:pt>
                <c:pt idx="1490">
                  <c:v>41581</c:v>
                </c:pt>
                <c:pt idx="1491">
                  <c:v>41582</c:v>
                </c:pt>
                <c:pt idx="1492">
                  <c:v>41583</c:v>
                </c:pt>
                <c:pt idx="1493">
                  <c:v>41584</c:v>
                </c:pt>
                <c:pt idx="1494">
                  <c:v>41585</c:v>
                </c:pt>
                <c:pt idx="1495">
                  <c:v>41586</c:v>
                </c:pt>
                <c:pt idx="1496">
                  <c:v>41587</c:v>
                </c:pt>
                <c:pt idx="1497">
                  <c:v>41588</c:v>
                </c:pt>
                <c:pt idx="1498">
                  <c:v>41589</c:v>
                </c:pt>
                <c:pt idx="1499">
                  <c:v>41590</c:v>
                </c:pt>
                <c:pt idx="1500">
                  <c:v>41591</c:v>
                </c:pt>
                <c:pt idx="1501">
                  <c:v>41592</c:v>
                </c:pt>
                <c:pt idx="1502">
                  <c:v>41593</c:v>
                </c:pt>
                <c:pt idx="1503">
                  <c:v>41594</c:v>
                </c:pt>
                <c:pt idx="1504">
                  <c:v>41595</c:v>
                </c:pt>
                <c:pt idx="1505">
                  <c:v>41596</c:v>
                </c:pt>
                <c:pt idx="1506">
                  <c:v>41597</c:v>
                </c:pt>
                <c:pt idx="1507">
                  <c:v>41598</c:v>
                </c:pt>
                <c:pt idx="1508">
                  <c:v>41599</c:v>
                </c:pt>
                <c:pt idx="1509">
                  <c:v>41600</c:v>
                </c:pt>
                <c:pt idx="1510">
                  <c:v>41601</c:v>
                </c:pt>
                <c:pt idx="1511">
                  <c:v>41602</c:v>
                </c:pt>
                <c:pt idx="1512">
                  <c:v>41603</c:v>
                </c:pt>
                <c:pt idx="1513">
                  <c:v>41604</c:v>
                </c:pt>
                <c:pt idx="1514">
                  <c:v>41605</c:v>
                </c:pt>
                <c:pt idx="1515">
                  <c:v>41606</c:v>
                </c:pt>
                <c:pt idx="1516">
                  <c:v>41607</c:v>
                </c:pt>
                <c:pt idx="1517">
                  <c:v>41608</c:v>
                </c:pt>
                <c:pt idx="1518">
                  <c:v>41609</c:v>
                </c:pt>
                <c:pt idx="1519">
                  <c:v>41610</c:v>
                </c:pt>
                <c:pt idx="1520">
                  <c:v>41611</c:v>
                </c:pt>
                <c:pt idx="1521">
                  <c:v>41612</c:v>
                </c:pt>
                <c:pt idx="1522">
                  <c:v>41613</c:v>
                </c:pt>
                <c:pt idx="1523">
                  <c:v>41614</c:v>
                </c:pt>
                <c:pt idx="1524">
                  <c:v>41615</c:v>
                </c:pt>
                <c:pt idx="1525">
                  <c:v>41616</c:v>
                </c:pt>
                <c:pt idx="1526">
                  <c:v>41617</c:v>
                </c:pt>
                <c:pt idx="1527">
                  <c:v>41618</c:v>
                </c:pt>
                <c:pt idx="1528">
                  <c:v>41619</c:v>
                </c:pt>
                <c:pt idx="1529">
                  <c:v>41620</c:v>
                </c:pt>
                <c:pt idx="1530">
                  <c:v>41621</c:v>
                </c:pt>
                <c:pt idx="1531">
                  <c:v>41622</c:v>
                </c:pt>
                <c:pt idx="1532">
                  <c:v>41623</c:v>
                </c:pt>
                <c:pt idx="1533">
                  <c:v>41624</c:v>
                </c:pt>
                <c:pt idx="1534">
                  <c:v>41625</c:v>
                </c:pt>
                <c:pt idx="1535">
                  <c:v>41626</c:v>
                </c:pt>
                <c:pt idx="1536">
                  <c:v>41627</c:v>
                </c:pt>
                <c:pt idx="1537">
                  <c:v>41628</c:v>
                </c:pt>
                <c:pt idx="1538">
                  <c:v>41629</c:v>
                </c:pt>
                <c:pt idx="1539">
                  <c:v>41630</c:v>
                </c:pt>
                <c:pt idx="1540">
                  <c:v>41631</c:v>
                </c:pt>
                <c:pt idx="1541">
                  <c:v>41632</c:v>
                </c:pt>
                <c:pt idx="1542">
                  <c:v>41633</c:v>
                </c:pt>
                <c:pt idx="1543">
                  <c:v>41634</c:v>
                </c:pt>
                <c:pt idx="1544">
                  <c:v>41635</c:v>
                </c:pt>
                <c:pt idx="1545">
                  <c:v>41636</c:v>
                </c:pt>
                <c:pt idx="1546">
                  <c:v>41637</c:v>
                </c:pt>
                <c:pt idx="1547">
                  <c:v>41638</c:v>
                </c:pt>
                <c:pt idx="1548">
                  <c:v>41639</c:v>
                </c:pt>
                <c:pt idx="1549">
                  <c:v>41640</c:v>
                </c:pt>
                <c:pt idx="1550">
                  <c:v>41641</c:v>
                </c:pt>
                <c:pt idx="1551">
                  <c:v>41642</c:v>
                </c:pt>
                <c:pt idx="1552">
                  <c:v>41643</c:v>
                </c:pt>
                <c:pt idx="1553">
                  <c:v>41644</c:v>
                </c:pt>
                <c:pt idx="1554">
                  <c:v>41645</c:v>
                </c:pt>
                <c:pt idx="1555">
                  <c:v>41646</c:v>
                </c:pt>
                <c:pt idx="1556">
                  <c:v>41647</c:v>
                </c:pt>
                <c:pt idx="1557">
                  <c:v>41648</c:v>
                </c:pt>
                <c:pt idx="1558">
                  <c:v>41649</c:v>
                </c:pt>
                <c:pt idx="1559">
                  <c:v>41650</c:v>
                </c:pt>
                <c:pt idx="1560">
                  <c:v>41651</c:v>
                </c:pt>
                <c:pt idx="1561">
                  <c:v>41652</c:v>
                </c:pt>
                <c:pt idx="1562">
                  <c:v>41653</c:v>
                </c:pt>
                <c:pt idx="1563">
                  <c:v>41654</c:v>
                </c:pt>
                <c:pt idx="1564">
                  <c:v>41655</c:v>
                </c:pt>
                <c:pt idx="1565">
                  <c:v>41656</c:v>
                </c:pt>
                <c:pt idx="1566">
                  <c:v>41657</c:v>
                </c:pt>
                <c:pt idx="1567">
                  <c:v>41658</c:v>
                </c:pt>
                <c:pt idx="1568">
                  <c:v>41659</c:v>
                </c:pt>
                <c:pt idx="1569">
                  <c:v>41660</c:v>
                </c:pt>
                <c:pt idx="1570">
                  <c:v>41661</c:v>
                </c:pt>
                <c:pt idx="1571">
                  <c:v>41662</c:v>
                </c:pt>
                <c:pt idx="1572">
                  <c:v>41663</c:v>
                </c:pt>
                <c:pt idx="1573">
                  <c:v>41664</c:v>
                </c:pt>
                <c:pt idx="1574">
                  <c:v>41665</c:v>
                </c:pt>
                <c:pt idx="1575">
                  <c:v>41666</c:v>
                </c:pt>
                <c:pt idx="1576">
                  <c:v>41667</c:v>
                </c:pt>
                <c:pt idx="1577">
                  <c:v>41668</c:v>
                </c:pt>
                <c:pt idx="1578">
                  <c:v>41669</c:v>
                </c:pt>
                <c:pt idx="1579">
                  <c:v>41670</c:v>
                </c:pt>
                <c:pt idx="1580">
                  <c:v>41671</c:v>
                </c:pt>
                <c:pt idx="1581">
                  <c:v>41672</c:v>
                </c:pt>
                <c:pt idx="1582">
                  <c:v>41673</c:v>
                </c:pt>
                <c:pt idx="1583">
                  <c:v>41674</c:v>
                </c:pt>
                <c:pt idx="1584">
                  <c:v>41675</c:v>
                </c:pt>
                <c:pt idx="1585">
                  <c:v>41676</c:v>
                </c:pt>
                <c:pt idx="1586">
                  <c:v>41677</c:v>
                </c:pt>
                <c:pt idx="1587">
                  <c:v>41678</c:v>
                </c:pt>
                <c:pt idx="1588">
                  <c:v>41679</c:v>
                </c:pt>
                <c:pt idx="1589">
                  <c:v>41680</c:v>
                </c:pt>
                <c:pt idx="1590">
                  <c:v>41681</c:v>
                </c:pt>
                <c:pt idx="1591">
                  <c:v>41682</c:v>
                </c:pt>
                <c:pt idx="1592">
                  <c:v>41683</c:v>
                </c:pt>
                <c:pt idx="1593">
                  <c:v>41684</c:v>
                </c:pt>
                <c:pt idx="1594">
                  <c:v>41685</c:v>
                </c:pt>
                <c:pt idx="1595">
                  <c:v>41686</c:v>
                </c:pt>
                <c:pt idx="1596">
                  <c:v>41687</c:v>
                </c:pt>
                <c:pt idx="1597">
                  <c:v>41688</c:v>
                </c:pt>
                <c:pt idx="1598">
                  <c:v>41689</c:v>
                </c:pt>
                <c:pt idx="1599">
                  <c:v>41690</c:v>
                </c:pt>
                <c:pt idx="1600">
                  <c:v>41691</c:v>
                </c:pt>
                <c:pt idx="1601">
                  <c:v>41692</c:v>
                </c:pt>
                <c:pt idx="1602">
                  <c:v>41693</c:v>
                </c:pt>
                <c:pt idx="1603">
                  <c:v>41694</c:v>
                </c:pt>
                <c:pt idx="1604">
                  <c:v>41695</c:v>
                </c:pt>
                <c:pt idx="1605">
                  <c:v>41696</c:v>
                </c:pt>
                <c:pt idx="1606">
                  <c:v>41697</c:v>
                </c:pt>
                <c:pt idx="1607">
                  <c:v>41698</c:v>
                </c:pt>
                <c:pt idx="1608">
                  <c:v>41699</c:v>
                </c:pt>
                <c:pt idx="1609">
                  <c:v>41700</c:v>
                </c:pt>
                <c:pt idx="1610">
                  <c:v>41701</c:v>
                </c:pt>
                <c:pt idx="1611">
                  <c:v>41702</c:v>
                </c:pt>
                <c:pt idx="1612">
                  <c:v>41703</c:v>
                </c:pt>
                <c:pt idx="1613">
                  <c:v>41704</c:v>
                </c:pt>
                <c:pt idx="1614">
                  <c:v>41705</c:v>
                </c:pt>
                <c:pt idx="1615">
                  <c:v>41706</c:v>
                </c:pt>
                <c:pt idx="1616">
                  <c:v>41707</c:v>
                </c:pt>
                <c:pt idx="1617">
                  <c:v>41708</c:v>
                </c:pt>
                <c:pt idx="1618">
                  <c:v>41709</c:v>
                </c:pt>
                <c:pt idx="1619">
                  <c:v>41710</c:v>
                </c:pt>
                <c:pt idx="1620">
                  <c:v>41711</c:v>
                </c:pt>
                <c:pt idx="1621">
                  <c:v>41712</c:v>
                </c:pt>
                <c:pt idx="1622">
                  <c:v>41713</c:v>
                </c:pt>
                <c:pt idx="1623">
                  <c:v>41714</c:v>
                </c:pt>
                <c:pt idx="1624">
                  <c:v>41715</c:v>
                </c:pt>
                <c:pt idx="1625">
                  <c:v>41716</c:v>
                </c:pt>
                <c:pt idx="1626">
                  <c:v>41717</c:v>
                </c:pt>
                <c:pt idx="1627">
                  <c:v>41718</c:v>
                </c:pt>
                <c:pt idx="1628">
                  <c:v>41719</c:v>
                </c:pt>
                <c:pt idx="1629">
                  <c:v>41720</c:v>
                </c:pt>
                <c:pt idx="1630">
                  <c:v>41721</c:v>
                </c:pt>
                <c:pt idx="1631">
                  <c:v>41722</c:v>
                </c:pt>
                <c:pt idx="1632">
                  <c:v>41723</c:v>
                </c:pt>
                <c:pt idx="1633">
                  <c:v>41724</c:v>
                </c:pt>
                <c:pt idx="1634">
                  <c:v>41725</c:v>
                </c:pt>
                <c:pt idx="1635">
                  <c:v>41726</c:v>
                </c:pt>
                <c:pt idx="1636">
                  <c:v>41727</c:v>
                </c:pt>
                <c:pt idx="1637">
                  <c:v>41728</c:v>
                </c:pt>
                <c:pt idx="1638">
                  <c:v>41729</c:v>
                </c:pt>
                <c:pt idx="1639">
                  <c:v>41730</c:v>
                </c:pt>
                <c:pt idx="1640">
                  <c:v>41731</c:v>
                </c:pt>
                <c:pt idx="1641">
                  <c:v>41732</c:v>
                </c:pt>
                <c:pt idx="1642">
                  <c:v>41733</c:v>
                </c:pt>
                <c:pt idx="1643">
                  <c:v>41734</c:v>
                </c:pt>
                <c:pt idx="1644">
                  <c:v>41735</c:v>
                </c:pt>
                <c:pt idx="1645">
                  <c:v>41736</c:v>
                </c:pt>
                <c:pt idx="1646">
                  <c:v>41737</c:v>
                </c:pt>
                <c:pt idx="1647">
                  <c:v>41738</c:v>
                </c:pt>
                <c:pt idx="1648">
                  <c:v>41739</c:v>
                </c:pt>
                <c:pt idx="1649">
                  <c:v>41740</c:v>
                </c:pt>
                <c:pt idx="1650">
                  <c:v>41741</c:v>
                </c:pt>
                <c:pt idx="1651">
                  <c:v>41742</c:v>
                </c:pt>
                <c:pt idx="1652">
                  <c:v>41743</c:v>
                </c:pt>
                <c:pt idx="1653">
                  <c:v>41744</c:v>
                </c:pt>
                <c:pt idx="1654">
                  <c:v>41745</c:v>
                </c:pt>
                <c:pt idx="1655">
                  <c:v>41746</c:v>
                </c:pt>
                <c:pt idx="1656">
                  <c:v>41747</c:v>
                </c:pt>
                <c:pt idx="1657">
                  <c:v>41748</c:v>
                </c:pt>
                <c:pt idx="1658">
                  <c:v>41749</c:v>
                </c:pt>
                <c:pt idx="1659">
                  <c:v>41750</c:v>
                </c:pt>
                <c:pt idx="1660">
                  <c:v>41751</c:v>
                </c:pt>
                <c:pt idx="1661">
                  <c:v>41752</c:v>
                </c:pt>
                <c:pt idx="1662">
                  <c:v>41753</c:v>
                </c:pt>
                <c:pt idx="1663">
                  <c:v>41754</c:v>
                </c:pt>
                <c:pt idx="1664">
                  <c:v>41755</c:v>
                </c:pt>
                <c:pt idx="1665">
                  <c:v>41756</c:v>
                </c:pt>
                <c:pt idx="1666">
                  <c:v>41757</c:v>
                </c:pt>
                <c:pt idx="1667">
                  <c:v>41758</c:v>
                </c:pt>
                <c:pt idx="1668">
                  <c:v>41759</c:v>
                </c:pt>
                <c:pt idx="1669">
                  <c:v>41760</c:v>
                </c:pt>
                <c:pt idx="1670">
                  <c:v>41761</c:v>
                </c:pt>
                <c:pt idx="1671">
                  <c:v>41762</c:v>
                </c:pt>
                <c:pt idx="1672">
                  <c:v>41763</c:v>
                </c:pt>
                <c:pt idx="1673">
                  <c:v>41764</c:v>
                </c:pt>
                <c:pt idx="1674">
                  <c:v>41765</c:v>
                </c:pt>
                <c:pt idx="1675">
                  <c:v>41766</c:v>
                </c:pt>
                <c:pt idx="1676">
                  <c:v>41767</c:v>
                </c:pt>
                <c:pt idx="1677">
                  <c:v>41768</c:v>
                </c:pt>
                <c:pt idx="1678">
                  <c:v>41769</c:v>
                </c:pt>
                <c:pt idx="1679">
                  <c:v>41770</c:v>
                </c:pt>
                <c:pt idx="1680">
                  <c:v>41771</c:v>
                </c:pt>
                <c:pt idx="1681">
                  <c:v>41772</c:v>
                </c:pt>
                <c:pt idx="1682">
                  <c:v>41773</c:v>
                </c:pt>
                <c:pt idx="1683">
                  <c:v>41774</c:v>
                </c:pt>
                <c:pt idx="1684">
                  <c:v>41775</c:v>
                </c:pt>
                <c:pt idx="1685">
                  <c:v>41776</c:v>
                </c:pt>
                <c:pt idx="1686">
                  <c:v>41777</c:v>
                </c:pt>
                <c:pt idx="1687">
                  <c:v>41778</c:v>
                </c:pt>
                <c:pt idx="1688">
                  <c:v>41779</c:v>
                </c:pt>
                <c:pt idx="1689">
                  <c:v>41780</c:v>
                </c:pt>
                <c:pt idx="1690">
                  <c:v>41781</c:v>
                </c:pt>
                <c:pt idx="1691">
                  <c:v>41782</c:v>
                </c:pt>
                <c:pt idx="1692">
                  <c:v>41783</c:v>
                </c:pt>
                <c:pt idx="1693">
                  <c:v>41784</c:v>
                </c:pt>
                <c:pt idx="1694">
                  <c:v>41785</c:v>
                </c:pt>
                <c:pt idx="1695">
                  <c:v>41786</c:v>
                </c:pt>
                <c:pt idx="1696">
                  <c:v>41787</c:v>
                </c:pt>
                <c:pt idx="1697">
                  <c:v>41788</c:v>
                </c:pt>
                <c:pt idx="1698">
                  <c:v>41789</c:v>
                </c:pt>
                <c:pt idx="1699">
                  <c:v>41790</c:v>
                </c:pt>
                <c:pt idx="1700">
                  <c:v>41791</c:v>
                </c:pt>
                <c:pt idx="1701">
                  <c:v>41792</c:v>
                </c:pt>
                <c:pt idx="1702">
                  <c:v>41793</c:v>
                </c:pt>
                <c:pt idx="1703">
                  <c:v>41794</c:v>
                </c:pt>
                <c:pt idx="1704">
                  <c:v>41795</c:v>
                </c:pt>
                <c:pt idx="1705">
                  <c:v>41796</c:v>
                </c:pt>
                <c:pt idx="1706">
                  <c:v>41797</c:v>
                </c:pt>
                <c:pt idx="1707">
                  <c:v>41798</c:v>
                </c:pt>
                <c:pt idx="1708">
                  <c:v>41799</c:v>
                </c:pt>
                <c:pt idx="1709">
                  <c:v>41800</c:v>
                </c:pt>
                <c:pt idx="1710">
                  <c:v>41801</c:v>
                </c:pt>
                <c:pt idx="1711">
                  <c:v>41802</c:v>
                </c:pt>
                <c:pt idx="1712">
                  <c:v>41803</c:v>
                </c:pt>
                <c:pt idx="1713">
                  <c:v>41804</c:v>
                </c:pt>
                <c:pt idx="1714">
                  <c:v>41805</c:v>
                </c:pt>
                <c:pt idx="1715">
                  <c:v>41806</c:v>
                </c:pt>
                <c:pt idx="1716">
                  <c:v>41807</c:v>
                </c:pt>
                <c:pt idx="1717">
                  <c:v>41808</c:v>
                </c:pt>
                <c:pt idx="1718">
                  <c:v>41809</c:v>
                </c:pt>
                <c:pt idx="1719">
                  <c:v>41810</c:v>
                </c:pt>
                <c:pt idx="1720">
                  <c:v>41811</c:v>
                </c:pt>
                <c:pt idx="1721">
                  <c:v>41812</c:v>
                </c:pt>
                <c:pt idx="1722">
                  <c:v>41813</c:v>
                </c:pt>
                <c:pt idx="1723">
                  <c:v>41814</c:v>
                </c:pt>
                <c:pt idx="1724">
                  <c:v>41815</c:v>
                </c:pt>
                <c:pt idx="1725">
                  <c:v>41816</c:v>
                </c:pt>
                <c:pt idx="1726">
                  <c:v>41817</c:v>
                </c:pt>
                <c:pt idx="1727">
                  <c:v>41818</c:v>
                </c:pt>
                <c:pt idx="1728">
                  <c:v>41819</c:v>
                </c:pt>
                <c:pt idx="1729">
                  <c:v>41820</c:v>
                </c:pt>
                <c:pt idx="1730">
                  <c:v>41821</c:v>
                </c:pt>
                <c:pt idx="1731">
                  <c:v>41822</c:v>
                </c:pt>
                <c:pt idx="1732">
                  <c:v>41823</c:v>
                </c:pt>
                <c:pt idx="1733">
                  <c:v>41824</c:v>
                </c:pt>
                <c:pt idx="1734">
                  <c:v>41825</c:v>
                </c:pt>
                <c:pt idx="1735">
                  <c:v>41826</c:v>
                </c:pt>
                <c:pt idx="1736">
                  <c:v>41827</c:v>
                </c:pt>
                <c:pt idx="1737">
                  <c:v>41828</c:v>
                </c:pt>
                <c:pt idx="1738">
                  <c:v>41829</c:v>
                </c:pt>
                <c:pt idx="1739">
                  <c:v>41830</c:v>
                </c:pt>
                <c:pt idx="1740">
                  <c:v>41831</c:v>
                </c:pt>
                <c:pt idx="1741">
                  <c:v>41832</c:v>
                </c:pt>
                <c:pt idx="1742">
                  <c:v>41833</c:v>
                </c:pt>
                <c:pt idx="1743">
                  <c:v>41834</c:v>
                </c:pt>
                <c:pt idx="1744">
                  <c:v>41835</c:v>
                </c:pt>
                <c:pt idx="1745">
                  <c:v>41836</c:v>
                </c:pt>
                <c:pt idx="1746">
                  <c:v>41837</c:v>
                </c:pt>
                <c:pt idx="1747">
                  <c:v>41838</c:v>
                </c:pt>
                <c:pt idx="1748">
                  <c:v>41839</c:v>
                </c:pt>
                <c:pt idx="1749">
                  <c:v>41840</c:v>
                </c:pt>
                <c:pt idx="1750">
                  <c:v>41841</c:v>
                </c:pt>
                <c:pt idx="1751">
                  <c:v>41842</c:v>
                </c:pt>
                <c:pt idx="1752">
                  <c:v>41843</c:v>
                </c:pt>
                <c:pt idx="1753">
                  <c:v>41844</c:v>
                </c:pt>
                <c:pt idx="1754">
                  <c:v>41845</c:v>
                </c:pt>
                <c:pt idx="1755">
                  <c:v>41846</c:v>
                </c:pt>
                <c:pt idx="1756">
                  <c:v>41847</c:v>
                </c:pt>
                <c:pt idx="1757">
                  <c:v>41848</c:v>
                </c:pt>
                <c:pt idx="1758">
                  <c:v>41849</c:v>
                </c:pt>
                <c:pt idx="1759">
                  <c:v>41850</c:v>
                </c:pt>
                <c:pt idx="1760">
                  <c:v>41851</c:v>
                </c:pt>
                <c:pt idx="1761">
                  <c:v>41852</c:v>
                </c:pt>
                <c:pt idx="1762">
                  <c:v>41853</c:v>
                </c:pt>
                <c:pt idx="1763">
                  <c:v>41854</c:v>
                </c:pt>
                <c:pt idx="1764">
                  <c:v>41855</c:v>
                </c:pt>
                <c:pt idx="1765">
                  <c:v>41856</c:v>
                </c:pt>
                <c:pt idx="1766">
                  <c:v>41857</c:v>
                </c:pt>
                <c:pt idx="1767">
                  <c:v>41858</c:v>
                </c:pt>
                <c:pt idx="1768">
                  <c:v>41859</c:v>
                </c:pt>
                <c:pt idx="1769">
                  <c:v>41860</c:v>
                </c:pt>
                <c:pt idx="1770">
                  <c:v>41861</c:v>
                </c:pt>
                <c:pt idx="1771">
                  <c:v>41862</c:v>
                </c:pt>
                <c:pt idx="1772">
                  <c:v>41863</c:v>
                </c:pt>
                <c:pt idx="1773">
                  <c:v>41864</c:v>
                </c:pt>
                <c:pt idx="1774">
                  <c:v>41865</c:v>
                </c:pt>
                <c:pt idx="1775">
                  <c:v>41866</c:v>
                </c:pt>
                <c:pt idx="1776">
                  <c:v>41867</c:v>
                </c:pt>
                <c:pt idx="1777">
                  <c:v>41868</c:v>
                </c:pt>
                <c:pt idx="1778">
                  <c:v>41869</c:v>
                </c:pt>
                <c:pt idx="1779">
                  <c:v>41870</c:v>
                </c:pt>
                <c:pt idx="1780">
                  <c:v>41871</c:v>
                </c:pt>
                <c:pt idx="1781">
                  <c:v>41872</c:v>
                </c:pt>
                <c:pt idx="1782">
                  <c:v>41873</c:v>
                </c:pt>
                <c:pt idx="1783">
                  <c:v>41874</c:v>
                </c:pt>
                <c:pt idx="1784">
                  <c:v>41875</c:v>
                </c:pt>
                <c:pt idx="1785">
                  <c:v>41876</c:v>
                </c:pt>
                <c:pt idx="1786">
                  <c:v>41877</c:v>
                </c:pt>
                <c:pt idx="1787">
                  <c:v>41878</c:v>
                </c:pt>
                <c:pt idx="1788">
                  <c:v>41879</c:v>
                </c:pt>
                <c:pt idx="1789">
                  <c:v>41880</c:v>
                </c:pt>
                <c:pt idx="1790">
                  <c:v>41881</c:v>
                </c:pt>
                <c:pt idx="1791">
                  <c:v>41882</c:v>
                </c:pt>
                <c:pt idx="1792">
                  <c:v>41883</c:v>
                </c:pt>
                <c:pt idx="1793">
                  <c:v>41884</c:v>
                </c:pt>
                <c:pt idx="1794">
                  <c:v>41885</c:v>
                </c:pt>
                <c:pt idx="1795">
                  <c:v>41886</c:v>
                </c:pt>
                <c:pt idx="1796">
                  <c:v>41887</c:v>
                </c:pt>
                <c:pt idx="1797">
                  <c:v>41888</c:v>
                </c:pt>
                <c:pt idx="1798">
                  <c:v>41889</c:v>
                </c:pt>
                <c:pt idx="1799">
                  <c:v>41890</c:v>
                </c:pt>
                <c:pt idx="1800">
                  <c:v>41891</c:v>
                </c:pt>
                <c:pt idx="1801">
                  <c:v>41892</c:v>
                </c:pt>
                <c:pt idx="1802">
                  <c:v>41893</c:v>
                </c:pt>
                <c:pt idx="1803">
                  <c:v>41894</c:v>
                </c:pt>
                <c:pt idx="1804">
                  <c:v>41895</c:v>
                </c:pt>
                <c:pt idx="1805">
                  <c:v>41896</c:v>
                </c:pt>
                <c:pt idx="1806">
                  <c:v>41897</c:v>
                </c:pt>
                <c:pt idx="1807">
                  <c:v>41898</c:v>
                </c:pt>
                <c:pt idx="1808">
                  <c:v>41899</c:v>
                </c:pt>
                <c:pt idx="1809">
                  <c:v>41900</c:v>
                </c:pt>
                <c:pt idx="1810">
                  <c:v>41901</c:v>
                </c:pt>
                <c:pt idx="1811">
                  <c:v>41902</c:v>
                </c:pt>
                <c:pt idx="1812">
                  <c:v>41903</c:v>
                </c:pt>
                <c:pt idx="1813">
                  <c:v>41904</c:v>
                </c:pt>
                <c:pt idx="1814">
                  <c:v>41905</c:v>
                </c:pt>
                <c:pt idx="1815">
                  <c:v>41906</c:v>
                </c:pt>
                <c:pt idx="1816">
                  <c:v>41907</c:v>
                </c:pt>
                <c:pt idx="1817">
                  <c:v>41908</c:v>
                </c:pt>
                <c:pt idx="1818">
                  <c:v>41909</c:v>
                </c:pt>
                <c:pt idx="1819">
                  <c:v>41910</c:v>
                </c:pt>
                <c:pt idx="1820">
                  <c:v>41911</c:v>
                </c:pt>
                <c:pt idx="1821">
                  <c:v>41912</c:v>
                </c:pt>
                <c:pt idx="1822">
                  <c:v>41913</c:v>
                </c:pt>
                <c:pt idx="1823">
                  <c:v>41914</c:v>
                </c:pt>
                <c:pt idx="1824">
                  <c:v>41915</c:v>
                </c:pt>
                <c:pt idx="1825">
                  <c:v>41916</c:v>
                </c:pt>
                <c:pt idx="1826">
                  <c:v>41917</c:v>
                </c:pt>
                <c:pt idx="1827">
                  <c:v>41918</c:v>
                </c:pt>
                <c:pt idx="1828">
                  <c:v>41919</c:v>
                </c:pt>
                <c:pt idx="1829">
                  <c:v>41920</c:v>
                </c:pt>
                <c:pt idx="1830">
                  <c:v>41921</c:v>
                </c:pt>
                <c:pt idx="1831">
                  <c:v>41922</c:v>
                </c:pt>
                <c:pt idx="1832">
                  <c:v>41923</c:v>
                </c:pt>
                <c:pt idx="1833">
                  <c:v>41924</c:v>
                </c:pt>
                <c:pt idx="1834">
                  <c:v>41925</c:v>
                </c:pt>
                <c:pt idx="1835">
                  <c:v>41926</c:v>
                </c:pt>
                <c:pt idx="1836">
                  <c:v>41927</c:v>
                </c:pt>
                <c:pt idx="1837">
                  <c:v>41928</c:v>
                </c:pt>
                <c:pt idx="1838">
                  <c:v>41929</c:v>
                </c:pt>
                <c:pt idx="1839">
                  <c:v>41930</c:v>
                </c:pt>
                <c:pt idx="1840">
                  <c:v>41931</c:v>
                </c:pt>
                <c:pt idx="1841">
                  <c:v>41932</c:v>
                </c:pt>
                <c:pt idx="1842">
                  <c:v>41933</c:v>
                </c:pt>
                <c:pt idx="1843">
                  <c:v>41934</c:v>
                </c:pt>
                <c:pt idx="1844">
                  <c:v>41935</c:v>
                </c:pt>
                <c:pt idx="1845">
                  <c:v>41936</c:v>
                </c:pt>
                <c:pt idx="1846">
                  <c:v>41937</c:v>
                </c:pt>
                <c:pt idx="1847">
                  <c:v>41938</c:v>
                </c:pt>
                <c:pt idx="1848">
                  <c:v>41939</c:v>
                </c:pt>
                <c:pt idx="1849">
                  <c:v>41940</c:v>
                </c:pt>
                <c:pt idx="1850">
                  <c:v>41941</c:v>
                </c:pt>
                <c:pt idx="1851">
                  <c:v>41942</c:v>
                </c:pt>
                <c:pt idx="1852">
                  <c:v>41943</c:v>
                </c:pt>
                <c:pt idx="1853">
                  <c:v>41944</c:v>
                </c:pt>
                <c:pt idx="1854">
                  <c:v>41945</c:v>
                </c:pt>
                <c:pt idx="1855">
                  <c:v>41946</c:v>
                </c:pt>
                <c:pt idx="1856">
                  <c:v>41947</c:v>
                </c:pt>
                <c:pt idx="1857">
                  <c:v>41948</c:v>
                </c:pt>
                <c:pt idx="1858">
                  <c:v>41949</c:v>
                </c:pt>
                <c:pt idx="1859">
                  <c:v>41950</c:v>
                </c:pt>
                <c:pt idx="1860">
                  <c:v>41951</c:v>
                </c:pt>
                <c:pt idx="1861">
                  <c:v>41952</c:v>
                </c:pt>
                <c:pt idx="1862">
                  <c:v>41953</c:v>
                </c:pt>
                <c:pt idx="1863">
                  <c:v>41954</c:v>
                </c:pt>
                <c:pt idx="1864">
                  <c:v>41955</c:v>
                </c:pt>
                <c:pt idx="1865">
                  <c:v>41956</c:v>
                </c:pt>
                <c:pt idx="1866">
                  <c:v>41957</c:v>
                </c:pt>
                <c:pt idx="1867">
                  <c:v>41958</c:v>
                </c:pt>
                <c:pt idx="1868">
                  <c:v>41959</c:v>
                </c:pt>
                <c:pt idx="1869">
                  <c:v>41960</c:v>
                </c:pt>
                <c:pt idx="1870">
                  <c:v>41961</c:v>
                </c:pt>
                <c:pt idx="1871">
                  <c:v>41962</c:v>
                </c:pt>
                <c:pt idx="1872">
                  <c:v>41963</c:v>
                </c:pt>
                <c:pt idx="1873">
                  <c:v>41964</c:v>
                </c:pt>
                <c:pt idx="1874">
                  <c:v>41965</c:v>
                </c:pt>
                <c:pt idx="1875">
                  <c:v>41966</c:v>
                </c:pt>
                <c:pt idx="1876">
                  <c:v>41967</c:v>
                </c:pt>
                <c:pt idx="1877">
                  <c:v>41968</c:v>
                </c:pt>
                <c:pt idx="1878">
                  <c:v>41969</c:v>
                </c:pt>
                <c:pt idx="1879">
                  <c:v>41970</c:v>
                </c:pt>
                <c:pt idx="1880">
                  <c:v>41971</c:v>
                </c:pt>
                <c:pt idx="1881">
                  <c:v>41972</c:v>
                </c:pt>
                <c:pt idx="1882">
                  <c:v>41973</c:v>
                </c:pt>
                <c:pt idx="1883">
                  <c:v>41974</c:v>
                </c:pt>
                <c:pt idx="1884">
                  <c:v>41975</c:v>
                </c:pt>
                <c:pt idx="1885">
                  <c:v>41976</c:v>
                </c:pt>
                <c:pt idx="1886">
                  <c:v>41977</c:v>
                </c:pt>
                <c:pt idx="1887">
                  <c:v>41978</c:v>
                </c:pt>
                <c:pt idx="1888">
                  <c:v>41979</c:v>
                </c:pt>
                <c:pt idx="1889">
                  <c:v>41980</c:v>
                </c:pt>
                <c:pt idx="1890">
                  <c:v>41981</c:v>
                </c:pt>
                <c:pt idx="1891">
                  <c:v>41982</c:v>
                </c:pt>
                <c:pt idx="1892">
                  <c:v>41983</c:v>
                </c:pt>
                <c:pt idx="1893">
                  <c:v>41984</c:v>
                </c:pt>
                <c:pt idx="1894">
                  <c:v>41985</c:v>
                </c:pt>
                <c:pt idx="1895">
                  <c:v>41986</c:v>
                </c:pt>
                <c:pt idx="1896">
                  <c:v>41987</c:v>
                </c:pt>
                <c:pt idx="1897">
                  <c:v>41988</c:v>
                </c:pt>
                <c:pt idx="1898">
                  <c:v>41989</c:v>
                </c:pt>
                <c:pt idx="1899">
                  <c:v>41990</c:v>
                </c:pt>
                <c:pt idx="1900">
                  <c:v>41991</c:v>
                </c:pt>
                <c:pt idx="1901">
                  <c:v>41992</c:v>
                </c:pt>
                <c:pt idx="1902">
                  <c:v>41993</c:v>
                </c:pt>
                <c:pt idx="1903">
                  <c:v>41994</c:v>
                </c:pt>
                <c:pt idx="1904">
                  <c:v>41995</c:v>
                </c:pt>
                <c:pt idx="1905">
                  <c:v>41996</c:v>
                </c:pt>
                <c:pt idx="1906">
                  <c:v>41997</c:v>
                </c:pt>
                <c:pt idx="1907">
                  <c:v>41998</c:v>
                </c:pt>
                <c:pt idx="1908">
                  <c:v>41999</c:v>
                </c:pt>
                <c:pt idx="1909">
                  <c:v>42000</c:v>
                </c:pt>
                <c:pt idx="1910">
                  <c:v>42001</c:v>
                </c:pt>
                <c:pt idx="1911">
                  <c:v>42002</c:v>
                </c:pt>
                <c:pt idx="1912">
                  <c:v>42003</c:v>
                </c:pt>
                <c:pt idx="1913">
                  <c:v>42004</c:v>
                </c:pt>
                <c:pt idx="1914">
                  <c:v>42005</c:v>
                </c:pt>
                <c:pt idx="1915">
                  <c:v>42006</c:v>
                </c:pt>
                <c:pt idx="1916">
                  <c:v>42007</c:v>
                </c:pt>
                <c:pt idx="1917">
                  <c:v>42008</c:v>
                </c:pt>
                <c:pt idx="1918">
                  <c:v>42009</c:v>
                </c:pt>
                <c:pt idx="1919">
                  <c:v>42010</c:v>
                </c:pt>
                <c:pt idx="1920">
                  <c:v>42011</c:v>
                </c:pt>
                <c:pt idx="1921">
                  <c:v>42012</c:v>
                </c:pt>
                <c:pt idx="1922">
                  <c:v>42013</c:v>
                </c:pt>
                <c:pt idx="1923">
                  <c:v>42014</c:v>
                </c:pt>
                <c:pt idx="1924">
                  <c:v>42015</c:v>
                </c:pt>
                <c:pt idx="1925">
                  <c:v>42016</c:v>
                </c:pt>
                <c:pt idx="1926">
                  <c:v>42017</c:v>
                </c:pt>
                <c:pt idx="1927">
                  <c:v>42018</c:v>
                </c:pt>
                <c:pt idx="1928">
                  <c:v>42019</c:v>
                </c:pt>
                <c:pt idx="1929">
                  <c:v>42020</c:v>
                </c:pt>
                <c:pt idx="1930">
                  <c:v>42021</c:v>
                </c:pt>
                <c:pt idx="1931">
                  <c:v>42022</c:v>
                </c:pt>
                <c:pt idx="1932">
                  <c:v>42023</c:v>
                </c:pt>
                <c:pt idx="1933">
                  <c:v>42024</c:v>
                </c:pt>
                <c:pt idx="1934">
                  <c:v>42025</c:v>
                </c:pt>
                <c:pt idx="1935">
                  <c:v>42026</c:v>
                </c:pt>
                <c:pt idx="1936">
                  <c:v>42027</c:v>
                </c:pt>
                <c:pt idx="1937">
                  <c:v>42028</c:v>
                </c:pt>
                <c:pt idx="1938">
                  <c:v>42029</c:v>
                </c:pt>
                <c:pt idx="1939">
                  <c:v>42030</c:v>
                </c:pt>
                <c:pt idx="1940">
                  <c:v>42031</c:v>
                </c:pt>
                <c:pt idx="1941">
                  <c:v>42032</c:v>
                </c:pt>
                <c:pt idx="1942">
                  <c:v>42033</c:v>
                </c:pt>
                <c:pt idx="1943">
                  <c:v>42034</c:v>
                </c:pt>
                <c:pt idx="1944">
                  <c:v>42035</c:v>
                </c:pt>
                <c:pt idx="1945">
                  <c:v>42036</c:v>
                </c:pt>
                <c:pt idx="1946">
                  <c:v>42037</c:v>
                </c:pt>
                <c:pt idx="1947">
                  <c:v>42038</c:v>
                </c:pt>
                <c:pt idx="1948">
                  <c:v>42039</c:v>
                </c:pt>
                <c:pt idx="1949">
                  <c:v>42040</c:v>
                </c:pt>
                <c:pt idx="1950">
                  <c:v>42041</c:v>
                </c:pt>
                <c:pt idx="1951">
                  <c:v>42042</c:v>
                </c:pt>
                <c:pt idx="1952">
                  <c:v>42043</c:v>
                </c:pt>
                <c:pt idx="1953">
                  <c:v>42044</c:v>
                </c:pt>
                <c:pt idx="1954">
                  <c:v>42045</c:v>
                </c:pt>
                <c:pt idx="1955">
                  <c:v>42046</c:v>
                </c:pt>
                <c:pt idx="1956">
                  <c:v>42047</c:v>
                </c:pt>
                <c:pt idx="1957">
                  <c:v>42048</c:v>
                </c:pt>
                <c:pt idx="1958">
                  <c:v>42049</c:v>
                </c:pt>
                <c:pt idx="1959">
                  <c:v>42050</c:v>
                </c:pt>
                <c:pt idx="1960">
                  <c:v>42051</c:v>
                </c:pt>
                <c:pt idx="1961">
                  <c:v>42052</c:v>
                </c:pt>
                <c:pt idx="1962">
                  <c:v>42053</c:v>
                </c:pt>
                <c:pt idx="1963">
                  <c:v>42054</c:v>
                </c:pt>
                <c:pt idx="1964">
                  <c:v>42055</c:v>
                </c:pt>
                <c:pt idx="1965">
                  <c:v>42056</c:v>
                </c:pt>
                <c:pt idx="1966">
                  <c:v>42057</c:v>
                </c:pt>
                <c:pt idx="1967">
                  <c:v>42058</c:v>
                </c:pt>
                <c:pt idx="1968">
                  <c:v>42059</c:v>
                </c:pt>
                <c:pt idx="1969">
                  <c:v>42060</c:v>
                </c:pt>
                <c:pt idx="1970">
                  <c:v>42061</c:v>
                </c:pt>
                <c:pt idx="1971">
                  <c:v>42062</c:v>
                </c:pt>
                <c:pt idx="1972">
                  <c:v>42063</c:v>
                </c:pt>
                <c:pt idx="1973">
                  <c:v>42064</c:v>
                </c:pt>
                <c:pt idx="1974">
                  <c:v>42065</c:v>
                </c:pt>
                <c:pt idx="1975">
                  <c:v>42066</c:v>
                </c:pt>
                <c:pt idx="1976">
                  <c:v>42067</c:v>
                </c:pt>
                <c:pt idx="1977">
                  <c:v>42068</c:v>
                </c:pt>
                <c:pt idx="1978">
                  <c:v>42069</c:v>
                </c:pt>
                <c:pt idx="1979">
                  <c:v>42070</c:v>
                </c:pt>
                <c:pt idx="1980">
                  <c:v>42071</c:v>
                </c:pt>
                <c:pt idx="1981">
                  <c:v>42072</c:v>
                </c:pt>
                <c:pt idx="1982">
                  <c:v>42073</c:v>
                </c:pt>
                <c:pt idx="1983">
                  <c:v>42074</c:v>
                </c:pt>
                <c:pt idx="1984">
                  <c:v>42075</c:v>
                </c:pt>
                <c:pt idx="1985">
                  <c:v>42076</c:v>
                </c:pt>
                <c:pt idx="1986">
                  <c:v>42077</c:v>
                </c:pt>
                <c:pt idx="1987">
                  <c:v>42078</c:v>
                </c:pt>
                <c:pt idx="1988">
                  <c:v>42079</c:v>
                </c:pt>
                <c:pt idx="1989">
                  <c:v>42080</c:v>
                </c:pt>
                <c:pt idx="1990">
                  <c:v>42081</c:v>
                </c:pt>
                <c:pt idx="1991">
                  <c:v>42082</c:v>
                </c:pt>
                <c:pt idx="1992">
                  <c:v>42083</c:v>
                </c:pt>
                <c:pt idx="1993">
                  <c:v>42084</c:v>
                </c:pt>
                <c:pt idx="1994">
                  <c:v>42085</c:v>
                </c:pt>
                <c:pt idx="1995">
                  <c:v>42086</c:v>
                </c:pt>
                <c:pt idx="1996">
                  <c:v>42087</c:v>
                </c:pt>
                <c:pt idx="1997">
                  <c:v>42088</c:v>
                </c:pt>
                <c:pt idx="1998">
                  <c:v>42089</c:v>
                </c:pt>
                <c:pt idx="1999">
                  <c:v>42090</c:v>
                </c:pt>
                <c:pt idx="2000">
                  <c:v>42091</c:v>
                </c:pt>
                <c:pt idx="2001">
                  <c:v>42092</c:v>
                </c:pt>
                <c:pt idx="2002">
                  <c:v>42093</c:v>
                </c:pt>
                <c:pt idx="2003">
                  <c:v>42094</c:v>
                </c:pt>
                <c:pt idx="2004">
                  <c:v>42095</c:v>
                </c:pt>
                <c:pt idx="2005">
                  <c:v>42096</c:v>
                </c:pt>
                <c:pt idx="2006">
                  <c:v>42097</c:v>
                </c:pt>
                <c:pt idx="2007">
                  <c:v>42098</c:v>
                </c:pt>
                <c:pt idx="2008">
                  <c:v>42099</c:v>
                </c:pt>
                <c:pt idx="2009">
                  <c:v>42100</c:v>
                </c:pt>
                <c:pt idx="2010">
                  <c:v>42101</c:v>
                </c:pt>
                <c:pt idx="2011">
                  <c:v>42102</c:v>
                </c:pt>
                <c:pt idx="2012">
                  <c:v>42103</c:v>
                </c:pt>
                <c:pt idx="2013">
                  <c:v>42104</c:v>
                </c:pt>
                <c:pt idx="2014">
                  <c:v>42105</c:v>
                </c:pt>
                <c:pt idx="2015">
                  <c:v>42106</c:v>
                </c:pt>
                <c:pt idx="2016">
                  <c:v>42107</c:v>
                </c:pt>
                <c:pt idx="2017">
                  <c:v>42108</c:v>
                </c:pt>
                <c:pt idx="2018">
                  <c:v>42109</c:v>
                </c:pt>
                <c:pt idx="2019">
                  <c:v>42110</c:v>
                </c:pt>
                <c:pt idx="2020">
                  <c:v>42111</c:v>
                </c:pt>
                <c:pt idx="2021">
                  <c:v>42112</c:v>
                </c:pt>
                <c:pt idx="2022">
                  <c:v>42113</c:v>
                </c:pt>
                <c:pt idx="2023">
                  <c:v>42114</c:v>
                </c:pt>
                <c:pt idx="2024">
                  <c:v>42115</c:v>
                </c:pt>
                <c:pt idx="2025">
                  <c:v>42116</c:v>
                </c:pt>
                <c:pt idx="2026">
                  <c:v>42117</c:v>
                </c:pt>
                <c:pt idx="2027">
                  <c:v>42118</c:v>
                </c:pt>
                <c:pt idx="2028">
                  <c:v>42119</c:v>
                </c:pt>
                <c:pt idx="2029">
                  <c:v>42120</c:v>
                </c:pt>
                <c:pt idx="2030">
                  <c:v>42121</c:v>
                </c:pt>
                <c:pt idx="2031">
                  <c:v>42122</c:v>
                </c:pt>
                <c:pt idx="2032">
                  <c:v>42123</c:v>
                </c:pt>
                <c:pt idx="2033">
                  <c:v>42124</c:v>
                </c:pt>
                <c:pt idx="2034">
                  <c:v>42125</c:v>
                </c:pt>
                <c:pt idx="2035">
                  <c:v>42126</c:v>
                </c:pt>
                <c:pt idx="2036">
                  <c:v>42127</c:v>
                </c:pt>
                <c:pt idx="2037">
                  <c:v>42128</c:v>
                </c:pt>
                <c:pt idx="2038">
                  <c:v>42129</c:v>
                </c:pt>
                <c:pt idx="2039">
                  <c:v>42130</c:v>
                </c:pt>
                <c:pt idx="2040">
                  <c:v>42131</c:v>
                </c:pt>
                <c:pt idx="2041">
                  <c:v>42132</c:v>
                </c:pt>
                <c:pt idx="2042">
                  <c:v>42133</c:v>
                </c:pt>
                <c:pt idx="2043">
                  <c:v>42134</c:v>
                </c:pt>
                <c:pt idx="2044">
                  <c:v>42135</c:v>
                </c:pt>
                <c:pt idx="2045">
                  <c:v>42136</c:v>
                </c:pt>
                <c:pt idx="2046">
                  <c:v>42137</c:v>
                </c:pt>
                <c:pt idx="2047">
                  <c:v>42138</c:v>
                </c:pt>
                <c:pt idx="2048">
                  <c:v>42139</c:v>
                </c:pt>
                <c:pt idx="2049">
                  <c:v>42140</c:v>
                </c:pt>
                <c:pt idx="2050">
                  <c:v>42141</c:v>
                </c:pt>
                <c:pt idx="2051">
                  <c:v>42142</c:v>
                </c:pt>
                <c:pt idx="2052">
                  <c:v>42143</c:v>
                </c:pt>
                <c:pt idx="2053">
                  <c:v>42144</c:v>
                </c:pt>
                <c:pt idx="2054">
                  <c:v>42145</c:v>
                </c:pt>
                <c:pt idx="2055">
                  <c:v>42146</c:v>
                </c:pt>
                <c:pt idx="2056">
                  <c:v>42147</c:v>
                </c:pt>
                <c:pt idx="2057">
                  <c:v>42148</c:v>
                </c:pt>
                <c:pt idx="2058">
                  <c:v>42149</c:v>
                </c:pt>
                <c:pt idx="2059">
                  <c:v>42150</c:v>
                </c:pt>
                <c:pt idx="2060">
                  <c:v>42151</c:v>
                </c:pt>
                <c:pt idx="2061">
                  <c:v>42152</c:v>
                </c:pt>
                <c:pt idx="2062">
                  <c:v>42153</c:v>
                </c:pt>
                <c:pt idx="2063">
                  <c:v>42154</c:v>
                </c:pt>
                <c:pt idx="2064">
                  <c:v>42155</c:v>
                </c:pt>
                <c:pt idx="2065">
                  <c:v>42156</c:v>
                </c:pt>
                <c:pt idx="2066">
                  <c:v>42157</c:v>
                </c:pt>
                <c:pt idx="2067">
                  <c:v>42158</c:v>
                </c:pt>
                <c:pt idx="2068">
                  <c:v>42159</c:v>
                </c:pt>
                <c:pt idx="2069">
                  <c:v>42160</c:v>
                </c:pt>
                <c:pt idx="2070">
                  <c:v>42161</c:v>
                </c:pt>
                <c:pt idx="2071">
                  <c:v>42162</c:v>
                </c:pt>
                <c:pt idx="2072">
                  <c:v>42163</c:v>
                </c:pt>
                <c:pt idx="2073">
                  <c:v>42164</c:v>
                </c:pt>
                <c:pt idx="2074">
                  <c:v>42165</c:v>
                </c:pt>
                <c:pt idx="2075">
                  <c:v>42166</c:v>
                </c:pt>
                <c:pt idx="2076">
                  <c:v>42167</c:v>
                </c:pt>
                <c:pt idx="2077">
                  <c:v>42168</c:v>
                </c:pt>
                <c:pt idx="2078">
                  <c:v>42169</c:v>
                </c:pt>
                <c:pt idx="2079">
                  <c:v>42170</c:v>
                </c:pt>
                <c:pt idx="2080">
                  <c:v>42171</c:v>
                </c:pt>
                <c:pt idx="2081">
                  <c:v>42172</c:v>
                </c:pt>
                <c:pt idx="2082">
                  <c:v>42173</c:v>
                </c:pt>
                <c:pt idx="2083">
                  <c:v>42174</c:v>
                </c:pt>
                <c:pt idx="2084">
                  <c:v>42175</c:v>
                </c:pt>
                <c:pt idx="2085">
                  <c:v>42176</c:v>
                </c:pt>
                <c:pt idx="2086">
                  <c:v>42177</c:v>
                </c:pt>
                <c:pt idx="2087">
                  <c:v>42178</c:v>
                </c:pt>
                <c:pt idx="2088">
                  <c:v>42179</c:v>
                </c:pt>
                <c:pt idx="2089">
                  <c:v>42180</c:v>
                </c:pt>
                <c:pt idx="2090">
                  <c:v>42181</c:v>
                </c:pt>
                <c:pt idx="2091">
                  <c:v>42182</c:v>
                </c:pt>
                <c:pt idx="2092">
                  <c:v>42183</c:v>
                </c:pt>
                <c:pt idx="2093">
                  <c:v>42184</c:v>
                </c:pt>
                <c:pt idx="2094">
                  <c:v>42185</c:v>
                </c:pt>
                <c:pt idx="2095">
                  <c:v>42186</c:v>
                </c:pt>
                <c:pt idx="2096">
                  <c:v>42187</c:v>
                </c:pt>
                <c:pt idx="2097">
                  <c:v>42188</c:v>
                </c:pt>
                <c:pt idx="2098">
                  <c:v>42189</c:v>
                </c:pt>
                <c:pt idx="2099">
                  <c:v>42190</c:v>
                </c:pt>
                <c:pt idx="2100">
                  <c:v>42191</c:v>
                </c:pt>
                <c:pt idx="2101">
                  <c:v>42192</c:v>
                </c:pt>
                <c:pt idx="2102">
                  <c:v>42193</c:v>
                </c:pt>
                <c:pt idx="2103">
                  <c:v>42194</c:v>
                </c:pt>
                <c:pt idx="2104">
                  <c:v>42195</c:v>
                </c:pt>
                <c:pt idx="2105">
                  <c:v>42196</c:v>
                </c:pt>
                <c:pt idx="2106">
                  <c:v>42197</c:v>
                </c:pt>
                <c:pt idx="2107">
                  <c:v>42198</c:v>
                </c:pt>
                <c:pt idx="2108">
                  <c:v>42199</c:v>
                </c:pt>
                <c:pt idx="2109">
                  <c:v>42200</c:v>
                </c:pt>
                <c:pt idx="2110">
                  <c:v>42201</c:v>
                </c:pt>
                <c:pt idx="2111">
                  <c:v>42202</c:v>
                </c:pt>
                <c:pt idx="2112">
                  <c:v>42203</c:v>
                </c:pt>
                <c:pt idx="2113">
                  <c:v>42204</c:v>
                </c:pt>
                <c:pt idx="2114">
                  <c:v>42205</c:v>
                </c:pt>
                <c:pt idx="2115">
                  <c:v>42206</c:v>
                </c:pt>
                <c:pt idx="2116">
                  <c:v>42207</c:v>
                </c:pt>
                <c:pt idx="2117">
                  <c:v>42208</c:v>
                </c:pt>
                <c:pt idx="2118">
                  <c:v>42209</c:v>
                </c:pt>
                <c:pt idx="2119">
                  <c:v>42210</c:v>
                </c:pt>
                <c:pt idx="2120">
                  <c:v>42211</c:v>
                </c:pt>
                <c:pt idx="2121">
                  <c:v>42212</c:v>
                </c:pt>
                <c:pt idx="2122">
                  <c:v>42213</c:v>
                </c:pt>
                <c:pt idx="2123">
                  <c:v>42214</c:v>
                </c:pt>
                <c:pt idx="2124">
                  <c:v>42215</c:v>
                </c:pt>
                <c:pt idx="2125">
                  <c:v>42216</c:v>
                </c:pt>
                <c:pt idx="2126">
                  <c:v>42217</c:v>
                </c:pt>
                <c:pt idx="2127">
                  <c:v>42218</c:v>
                </c:pt>
                <c:pt idx="2128">
                  <c:v>42219</c:v>
                </c:pt>
                <c:pt idx="2129">
                  <c:v>42220</c:v>
                </c:pt>
                <c:pt idx="2130">
                  <c:v>42221</c:v>
                </c:pt>
                <c:pt idx="2131">
                  <c:v>42222</c:v>
                </c:pt>
                <c:pt idx="2132">
                  <c:v>42223</c:v>
                </c:pt>
                <c:pt idx="2133">
                  <c:v>42224</c:v>
                </c:pt>
                <c:pt idx="2134">
                  <c:v>42225</c:v>
                </c:pt>
                <c:pt idx="2135">
                  <c:v>42226</c:v>
                </c:pt>
                <c:pt idx="2136">
                  <c:v>42227</c:v>
                </c:pt>
                <c:pt idx="2137">
                  <c:v>42228</c:v>
                </c:pt>
                <c:pt idx="2138">
                  <c:v>42229</c:v>
                </c:pt>
                <c:pt idx="2139">
                  <c:v>42230</c:v>
                </c:pt>
                <c:pt idx="2140">
                  <c:v>42231</c:v>
                </c:pt>
                <c:pt idx="2141">
                  <c:v>42232</c:v>
                </c:pt>
                <c:pt idx="2142">
                  <c:v>42233</c:v>
                </c:pt>
                <c:pt idx="2143">
                  <c:v>42234</c:v>
                </c:pt>
                <c:pt idx="2144">
                  <c:v>42235</c:v>
                </c:pt>
                <c:pt idx="2145">
                  <c:v>42236</c:v>
                </c:pt>
                <c:pt idx="2146">
                  <c:v>42237</c:v>
                </c:pt>
                <c:pt idx="2147">
                  <c:v>42238</c:v>
                </c:pt>
                <c:pt idx="2148">
                  <c:v>42239</c:v>
                </c:pt>
                <c:pt idx="2149">
                  <c:v>42240</c:v>
                </c:pt>
                <c:pt idx="2150">
                  <c:v>42241</c:v>
                </c:pt>
                <c:pt idx="2151">
                  <c:v>42242</c:v>
                </c:pt>
                <c:pt idx="2152">
                  <c:v>42243</c:v>
                </c:pt>
                <c:pt idx="2153">
                  <c:v>42244</c:v>
                </c:pt>
                <c:pt idx="2154">
                  <c:v>42245</c:v>
                </c:pt>
                <c:pt idx="2155">
                  <c:v>42246</c:v>
                </c:pt>
                <c:pt idx="2156">
                  <c:v>42247</c:v>
                </c:pt>
                <c:pt idx="2157">
                  <c:v>42248</c:v>
                </c:pt>
                <c:pt idx="2158">
                  <c:v>42249</c:v>
                </c:pt>
                <c:pt idx="2159">
                  <c:v>42250</c:v>
                </c:pt>
                <c:pt idx="2160">
                  <c:v>42251</c:v>
                </c:pt>
                <c:pt idx="2161">
                  <c:v>42252</c:v>
                </c:pt>
                <c:pt idx="2162">
                  <c:v>42253</c:v>
                </c:pt>
                <c:pt idx="2163">
                  <c:v>42254</c:v>
                </c:pt>
                <c:pt idx="2164">
                  <c:v>42255</c:v>
                </c:pt>
                <c:pt idx="2165">
                  <c:v>42256</c:v>
                </c:pt>
                <c:pt idx="2166">
                  <c:v>42257</c:v>
                </c:pt>
                <c:pt idx="2167">
                  <c:v>42258</c:v>
                </c:pt>
                <c:pt idx="2168">
                  <c:v>42259</c:v>
                </c:pt>
                <c:pt idx="2169">
                  <c:v>42260</c:v>
                </c:pt>
                <c:pt idx="2170">
                  <c:v>42261</c:v>
                </c:pt>
                <c:pt idx="2171">
                  <c:v>42262</c:v>
                </c:pt>
                <c:pt idx="2172">
                  <c:v>42263</c:v>
                </c:pt>
                <c:pt idx="2173">
                  <c:v>42264</c:v>
                </c:pt>
                <c:pt idx="2174">
                  <c:v>42265</c:v>
                </c:pt>
                <c:pt idx="2175">
                  <c:v>42266</c:v>
                </c:pt>
                <c:pt idx="2176">
                  <c:v>42267</c:v>
                </c:pt>
                <c:pt idx="2177">
                  <c:v>42268</c:v>
                </c:pt>
                <c:pt idx="2178">
                  <c:v>42269</c:v>
                </c:pt>
                <c:pt idx="2179">
                  <c:v>42270</c:v>
                </c:pt>
                <c:pt idx="2180">
                  <c:v>42271</c:v>
                </c:pt>
                <c:pt idx="2181">
                  <c:v>42272</c:v>
                </c:pt>
                <c:pt idx="2182">
                  <c:v>42273</c:v>
                </c:pt>
                <c:pt idx="2183">
                  <c:v>42274</c:v>
                </c:pt>
                <c:pt idx="2184">
                  <c:v>42275</c:v>
                </c:pt>
                <c:pt idx="2185">
                  <c:v>42276</c:v>
                </c:pt>
                <c:pt idx="2186">
                  <c:v>42277</c:v>
                </c:pt>
                <c:pt idx="2187">
                  <c:v>42278</c:v>
                </c:pt>
                <c:pt idx="2188">
                  <c:v>42279</c:v>
                </c:pt>
                <c:pt idx="2189">
                  <c:v>42280</c:v>
                </c:pt>
                <c:pt idx="2190">
                  <c:v>42281</c:v>
                </c:pt>
                <c:pt idx="2191">
                  <c:v>42282</c:v>
                </c:pt>
                <c:pt idx="2192">
                  <c:v>42283</c:v>
                </c:pt>
                <c:pt idx="2193">
                  <c:v>42284</c:v>
                </c:pt>
                <c:pt idx="2194">
                  <c:v>42285</c:v>
                </c:pt>
                <c:pt idx="2195">
                  <c:v>42286</c:v>
                </c:pt>
                <c:pt idx="2196">
                  <c:v>42287</c:v>
                </c:pt>
                <c:pt idx="2197">
                  <c:v>42288</c:v>
                </c:pt>
                <c:pt idx="2198">
                  <c:v>42289</c:v>
                </c:pt>
                <c:pt idx="2199">
                  <c:v>42290</c:v>
                </c:pt>
                <c:pt idx="2200">
                  <c:v>42291</c:v>
                </c:pt>
                <c:pt idx="2201">
                  <c:v>42292</c:v>
                </c:pt>
                <c:pt idx="2202">
                  <c:v>42293</c:v>
                </c:pt>
                <c:pt idx="2203">
                  <c:v>42294</c:v>
                </c:pt>
                <c:pt idx="2204">
                  <c:v>42295</c:v>
                </c:pt>
                <c:pt idx="2205">
                  <c:v>42296</c:v>
                </c:pt>
                <c:pt idx="2206">
                  <c:v>42297</c:v>
                </c:pt>
                <c:pt idx="2207">
                  <c:v>42298</c:v>
                </c:pt>
                <c:pt idx="2208">
                  <c:v>42299</c:v>
                </c:pt>
                <c:pt idx="2209">
                  <c:v>42300</c:v>
                </c:pt>
                <c:pt idx="2210">
                  <c:v>42301</c:v>
                </c:pt>
                <c:pt idx="2211">
                  <c:v>42302</c:v>
                </c:pt>
                <c:pt idx="2212">
                  <c:v>42303</c:v>
                </c:pt>
                <c:pt idx="2213">
                  <c:v>42304</c:v>
                </c:pt>
                <c:pt idx="2214">
                  <c:v>42305</c:v>
                </c:pt>
                <c:pt idx="2215">
                  <c:v>42306</c:v>
                </c:pt>
                <c:pt idx="2216">
                  <c:v>42307</c:v>
                </c:pt>
                <c:pt idx="2217">
                  <c:v>42308</c:v>
                </c:pt>
                <c:pt idx="2218">
                  <c:v>42309</c:v>
                </c:pt>
                <c:pt idx="2219">
                  <c:v>42310</c:v>
                </c:pt>
                <c:pt idx="2220">
                  <c:v>42311</c:v>
                </c:pt>
                <c:pt idx="2221">
                  <c:v>42312</c:v>
                </c:pt>
                <c:pt idx="2222">
                  <c:v>42313</c:v>
                </c:pt>
                <c:pt idx="2223">
                  <c:v>42314</c:v>
                </c:pt>
                <c:pt idx="2224">
                  <c:v>42315</c:v>
                </c:pt>
                <c:pt idx="2225">
                  <c:v>42316</c:v>
                </c:pt>
                <c:pt idx="2226">
                  <c:v>42317</c:v>
                </c:pt>
                <c:pt idx="2227">
                  <c:v>42318</c:v>
                </c:pt>
                <c:pt idx="2228">
                  <c:v>42319</c:v>
                </c:pt>
                <c:pt idx="2229">
                  <c:v>42320</c:v>
                </c:pt>
                <c:pt idx="2230">
                  <c:v>42321</c:v>
                </c:pt>
                <c:pt idx="2231">
                  <c:v>42322</c:v>
                </c:pt>
                <c:pt idx="2232">
                  <c:v>42323</c:v>
                </c:pt>
                <c:pt idx="2233">
                  <c:v>42324</c:v>
                </c:pt>
                <c:pt idx="2234">
                  <c:v>42325</c:v>
                </c:pt>
                <c:pt idx="2235">
                  <c:v>42326</c:v>
                </c:pt>
                <c:pt idx="2236">
                  <c:v>42327</c:v>
                </c:pt>
                <c:pt idx="2237">
                  <c:v>42328</c:v>
                </c:pt>
                <c:pt idx="2238">
                  <c:v>42329</c:v>
                </c:pt>
                <c:pt idx="2239">
                  <c:v>42330</c:v>
                </c:pt>
                <c:pt idx="2240">
                  <c:v>42331</c:v>
                </c:pt>
                <c:pt idx="2241">
                  <c:v>42332</c:v>
                </c:pt>
                <c:pt idx="2242">
                  <c:v>42333</c:v>
                </c:pt>
                <c:pt idx="2243">
                  <c:v>42334</c:v>
                </c:pt>
                <c:pt idx="2244">
                  <c:v>42335</c:v>
                </c:pt>
                <c:pt idx="2245">
                  <c:v>42336</c:v>
                </c:pt>
                <c:pt idx="2246">
                  <c:v>42337</c:v>
                </c:pt>
                <c:pt idx="2247">
                  <c:v>42338</c:v>
                </c:pt>
                <c:pt idx="2248">
                  <c:v>42339</c:v>
                </c:pt>
                <c:pt idx="2249">
                  <c:v>42340</c:v>
                </c:pt>
                <c:pt idx="2250">
                  <c:v>42341</c:v>
                </c:pt>
                <c:pt idx="2251">
                  <c:v>42342</c:v>
                </c:pt>
                <c:pt idx="2252">
                  <c:v>42343</c:v>
                </c:pt>
                <c:pt idx="2253">
                  <c:v>42344</c:v>
                </c:pt>
                <c:pt idx="2254">
                  <c:v>42345</c:v>
                </c:pt>
                <c:pt idx="2255">
                  <c:v>42346</c:v>
                </c:pt>
                <c:pt idx="2256">
                  <c:v>42347</c:v>
                </c:pt>
                <c:pt idx="2257">
                  <c:v>42348</c:v>
                </c:pt>
                <c:pt idx="2258">
                  <c:v>42349</c:v>
                </c:pt>
                <c:pt idx="2259">
                  <c:v>42350</c:v>
                </c:pt>
                <c:pt idx="2260">
                  <c:v>42351</c:v>
                </c:pt>
                <c:pt idx="2261">
                  <c:v>42352</c:v>
                </c:pt>
                <c:pt idx="2262">
                  <c:v>42353</c:v>
                </c:pt>
                <c:pt idx="2263">
                  <c:v>42354</c:v>
                </c:pt>
                <c:pt idx="2264">
                  <c:v>42355</c:v>
                </c:pt>
                <c:pt idx="2265">
                  <c:v>42356</c:v>
                </c:pt>
                <c:pt idx="2266">
                  <c:v>42357</c:v>
                </c:pt>
                <c:pt idx="2267">
                  <c:v>42358</c:v>
                </c:pt>
                <c:pt idx="2268">
                  <c:v>42359</c:v>
                </c:pt>
                <c:pt idx="2269">
                  <c:v>42360</c:v>
                </c:pt>
                <c:pt idx="2270">
                  <c:v>42361</c:v>
                </c:pt>
                <c:pt idx="2271">
                  <c:v>42362</c:v>
                </c:pt>
                <c:pt idx="2272">
                  <c:v>42363</c:v>
                </c:pt>
                <c:pt idx="2273">
                  <c:v>42364</c:v>
                </c:pt>
                <c:pt idx="2274">
                  <c:v>42365</c:v>
                </c:pt>
                <c:pt idx="2275">
                  <c:v>42366</c:v>
                </c:pt>
                <c:pt idx="2276">
                  <c:v>42367</c:v>
                </c:pt>
                <c:pt idx="2277">
                  <c:v>42368</c:v>
                </c:pt>
                <c:pt idx="2278">
                  <c:v>42369</c:v>
                </c:pt>
                <c:pt idx="2279">
                  <c:v>42370</c:v>
                </c:pt>
                <c:pt idx="2280">
                  <c:v>42371</c:v>
                </c:pt>
                <c:pt idx="2281">
                  <c:v>42372</c:v>
                </c:pt>
                <c:pt idx="2282">
                  <c:v>42373</c:v>
                </c:pt>
                <c:pt idx="2283">
                  <c:v>42374</c:v>
                </c:pt>
                <c:pt idx="2284">
                  <c:v>42375</c:v>
                </c:pt>
                <c:pt idx="2285">
                  <c:v>42376</c:v>
                </c:pt>
                <c:pt idx="2286">
                  <c:v>42377</c:v>
                </c:pt>
                <c:pt idx="2287">
                  <c:v>42378</c:v>
                </c:pt>
                <c:pt idx="2288">
                  <c:v>42379</c:v>
                </c:pt>
                <c:pt idx="2289">
                  <c:v>42380</c:v>
                </c:pt>
                <c:pt idx="2290">
                  <c:v>42381</c:v>
                </c:pt>
                <c:pt idx="2291">
                  <c:v>42382</c:v>
                </c:pt>
                <c:pt idx="2292">
                  <c:v>42383</c:v>
                </c:pt>
                <c:pt idx="2293">
                  <c:v>42384</c:v>
                </c:pt>
                <c:pt idx="2294">
                  <c:v>42385</c:v>
                </c:pt>
                <c:pt idx="2295">
                  <c:v>42386</c:v>
                </c:pt>
                <c:pt idx="2296">
                  <c:v>42387</c:v>
                </c:pt>
                <c:pt idx="2297">
                  <c:v>42388</c:v>
                </c:pt>
                <c:pt idx="2298">
                  <c:v>42389</c:v>
                </c:pt>
                <c:pt idx="2299">
                  <c:v>42390</c:v>
                </c:pt>
                <c:pt idx="2300">
                  <c:v>42391</c:v>
                </c:pt>
                <c:pt idx="2301">
                  <c:v>42392</c:v>
                </c:pt>
                <c:pt idx="2302">
                  <c:v>42393</c:v>
                </c:pt>
                <c:pt idx="2303">
                  <c:v>42394</c:v>
                </c:pt>
                <c:pt idx="2304">
                  <c:v>42395</c:v>
                </c:pt>
                <c:pt idx="2305">
                  <c:v>42396</c:v>
                </c:pt>
                <c:pt idx="2306">
                  <c:v>42397</c:v>
                </c:pt>
                <c:pt idx="2307">
                  <c:v>42398</c:v>
                </c:pt>
                <c:pt idx="2308">
                  <c:v>42399</c:v>
                </c:pt>
                <c:pt idx="2309">
                  <c:v>42400</c:v>
                </c:pt>
                <c:pt idx="2310">
                  <c:v>42401</c:v>
                </c:pt>
                <c:pt idx="2311">
                  <c:v>42402</c:v>
                </c:pt>
                <c:pt idx="2312">
                  <c:v>42403</c:v>
                </c:pt>
                <c:pt idx="2313">
                  <c:v>42404</c:v>
                </c:pt>
                <c:pt idx="2314">
                  <c:v>42405</c:v>
                </c:pt>
                <c:pt idx="2315">
                  <c:v>42406</c:v>
                </c:pt>
                <c:pt idx="2316">
                  <c:v>42407</c:v>
                </c:pt>
                <c:pt idx="2317">
                  <c:v>42408</c:v>
                </c:pt>
                <c:pt idx="2318">
                  <c:v>42409</c:v>
                </c:pt>
                <c:pt idx="2319">
                  <c:v>42410</c:v>
                </c:pt>
                <c:pt idx="2320">
                  <c:v>42411</c:v>
                </c:pt>
                <c:pt idx="2321">
                  <c:v>42412</c:v>
                </c:pt>
                <c:pt idx="2322">
                  <c:v>42413</c:v>
                </c:pt>
                <c:pt idx="2323">
                  <c:v>42414</c:v>
                </c:pt>
                <c:pt idx="2324">
                  <c:v>42415</c:v>
                </c:pt>
                <c:pt idx="2325">
                  <c:v>42416</c:v>
                </c:pt>
                <c:pt idx="2326">
                  <c:v>42417</c:v>
                </c:pt>
                <c:pt idx="2327">
                  <c:v>42418</c:v>
                </c:pt>
                <c:pt idx="2328">
                  <c:v>42419</c:v>
                </c:pt>
                <c:pt idx="2329">
                  <c:v>42420</c:v>
                </c:pt>
                <c:pt idx="2330">
                  <c:v>42421</c:v>
                </c:pt>
                <c:pt idx="2331">
                  <c:v>42422</c:v>
                </c:pt>
                <c:pt idx="2332">
                  <c:v>42423</c:v>
                </c:pt>
                <c:pt idx="2333">
                  <c:v>42424</c:v>
                </c:pt>
                <c:pt idx="2334">
                  <c:v>42425</c:v>
                </c:pt>
                <c:pt idx="2335">
                  <c:v>42426</c:v>
                </c:pt>
                <c:pt idx="2336">
                  <c:v>42427</c:v>
                </c:pt>
                <c:pt idx="2337">
                  <c:v>42428</c:v>
                </c:pt>
                <c:pt idx="2338">
                  <c:v>42429</c:v>
                </c:pt>
                <c:pt idx="2339">
                  <c:v>42430</c:v>
                </c:pt>
                <c:pt idx="2340">
                  <c:v>42431</c:v>
                </c:pt>
                <c:pt idx="2341">
                  <c:v>42432</c:v>
                </c:pt>
                <c:pt idx="2342">
                  <c:v>42433</c:v>
                </c:pt>
                <c:pt idx="2343">
                  <c:v>42434</c:v>
                </c:pt>
                <c:pt idx="2344">
                  <c:v>42435</c:v>
                </c:pt>
                <c:pt idx="2345">
                  <c:v>42436</c:v>
                </c:pt>
                <c:pt idx="2346">
                  <c:v>42437</c:v>
                </c:pt>
                <c:pt idx="2347">
                  <c:v>42438</c:v>
                </c:pt>
                <c:pt idx="2348">
                  <c:v>42439</c:v>
                </c:pt>
                <c:pt idx="2349">
                  <c:v>42440</c:v>
                </c:pt>
                <c:pt idx="2350">
                  <c:v>42441</c:v>
                </c:pt>
                <c:pt idx="2351">
                  <c:v>42442</c:v>
                </c:pt>
                <c:pt idx="2352">
                  <c:v>42443</c:v>
                </c:pt>
                <c:pt idx="2353">
                  <c:v>42444</c:v>
                </c:pt>
                <c:pt idx="2354">
                  <c:v>42445</c:v>
                </c:pt>
                <c:pt idx="2355">
                  <c:v>42446</c:v>
                </c:pt>
                <c:pt idx="2356">
                  <c:v>42447</c:v>
                </c:pt>
                <c:pt idx="2357">
                  <c:v>42448</c:v>
                </c:pt>
                <c:pt idx="2358">
                  <c:v>42449</c:v>
                </c:pt>
                <c:pt idx="2359">
                  <c:v>42450</c:v>
                </c:pt>
                <c:pt idx="2360">
                  <c:v>42451</c:v>
                </c:pt>
                <c:pt idx="2361">
                  <c:v>42452</c:v>
                </c:pt>
                <c:pt idx="2362">
                  <c:v>42453</c:v>
                </c:pt>
                <c:pt idx="2363">
                  <c:v>42454</c:v>
                </c:pt>
                <c:pt idx="2364">
                  <c:v>42455</c:v>
                </c:pt>
                <c:pt idx="2365">
                  <c:v>42456</c:v>
                </c:pt>
                <c:pt idx="2366">
                  <c:v>42457</c:v>
                </c:pt>
                <c:pt idx="2367">
                  <c:v>42458</c:v>
                </c:pt>
                <c:pt idx="2368">
                  <c:v>42459</c:v>
                </c:pt>
                <c:pt idx="2369">
                  <c:v>42460</c:v>
                </c:pt>
                <c:pt idx="2370">
                  <c:v>42461</c:v>
                </c:pt>
                <c:pt idx="2371">
                  <c:v>42462</c:v>
                </c:pt>
                <c:pt idx="2372">
                  <c:v>42463</c:v>
                </c:pt>
                <c:pt idx="2373">
                  <c:v>42464</c:v>
                </c:pt>
                <c:pt idx="2374">
                  <c:v>42465</c:v>
                </c:pt>
                <c:pt idx="2375">
                  <c:v>42466</c:v>
                </c:pt>
                <c:pt idx="2376">
                  <c:v>42467</c:v>
                </c:pt>
                <c:pt idx="2377">
                  <c:v>42468</c:v>
                </c:pt>
                <c:pt idx="2378">
                  <c:v>42469</c:v>
                </c:pt>
                <c:pt idx="2379">
                  <c:v>42470</c:v>
                </c:pt>
                <c:pt idx="2380">
                  <c:v>42471</c:v>
                </c:pt>
                <c:pt idx="2381">
                  <c:v>42472</c:v>
                </c:pt>
                <c:pt idx="2382">
                  <c:v>42473</c:v>
                </c:pt>
                <c:pt idx="2383">
                  <c:v>42474</c:v>
                </c:pt>
                <c:pt idx="2384">
                  <c:v>42475</c:v>
                </c:pt>
                <c:pt idx="2385">
                  <c:v>42476</c:v>
                </c:pt>
                <c:pt idx="2386">
                  <c:v>42477</c:v>
                </c:pt>
                <c:pt idx="2387">
                  <c:v>42478</c:v>
                </c:pt>
                <c:pt idx="2388">
                  <c:v>42479</c:v>
                </c:pt>
                <c:pt idx="2389">
                  <c:v>42480</c:v>
                </c:pt>
                <c:pt idx="2390">
                  <c:v>42481</c:v>
                </c:pt>
                <c:pt idx="2391">
                  <c:v>42482</c:v>
                </c:pt>
                <c:pt idx="2392">
                  <c:v>42483</c:v>
                </c:pt>
                <c:pt idx="2393">
                  <c:v>42484</c:v>
                </c:pt>
                <c:pt idx="2394">
                  <c:v>42485</c:v>
                </c:pt>
                <c:pt idx="2395">
                  <c:v>42486</c:v>
                </c:pt>
                <c:pt idx="2396">
                  <c:v>42487</c:v>
                </c:pt>
                <c:pt idx="2397">
                  <c:v>42488</c:v>
                </c:pt>
                <c:pt idx="2398">
                  <c:v>42489</c:v>
                </c:pt>
                <c:pt idx="2399">
                  <c:v>42490</c:v>
                </c:pt>
                <c:pt idx="2400">
                  <c:v>42491</c:v>
                </c:pt>
                <c:pt idx="2401">
                  <c:v>42492</c:v>
                </c:pt>
                <c:pt idx="2402">
                  <c:v>42493</c:v>
                </c:pt>
                <c:pt idx="2403">
                  <c:v>42494</c:v>
                </c:pt>
                <c:pt idx="2404">
                  <c:v>42495</c:v>
                </c:pt>
                <c:pt idx="2405">
                  <c:v>42496</c:v>
                </c:pt>
                <c:pt idx="2406">
                  <c:v>42497</c:v>
                </c:pt>
                <c:pt idx="2407">
                  <c:v>42498</c:v>
                </c:pt>
                <c:pt idx="2408">
                  <c:v>42499</c:v>
                </c:pt>
                <c:pt idx="2409">
                  <c:v>42500</c:v>
                </c:pt>
                <c:pt idx="2410">
                  <c:v>42501</c:v>
                </c:pt>
                <c:pt idx="2411">
                  <c:v>42502</c:v>
                </c:pt>
                <c:pt idx="2412">
                  <c:v>42503</c:v>
                </c:pt>
                <c:pt idx="2413">
                  <c:v>42504</c:v>
                </c:pt>
                <c:pt idx="2414">
                  <c:v>42505</c:v>
                </c:pt>
                <c:pt idx="2415">
                  <c:v>42506</c:v>
                </c:pt>
                <c:pt idx="2416">
                  <c:v>42507</c:v>
                </c:pt>
                <c:pt idx="2417">
                  <c:v>42508</c:v>
                </c:pt>
                <c:pt idx="2418">
                  <c:v>42509</c:v>
                </c:pt>
                <c:pt idx="2419">
                  <c:v>42510</c:v>
                </c:pt>
                <c:pt idx="2420">
                  <c:v>42511</c:v>
                </c:pt>
                <c:pt idx="2421">
                  <c:v>42512</c:v>
                </c:pt>
                <c:pt idx="2422">
                  <c:v>42513</c:v>
                </c:pt>
                <c:pt idx="2423">
                  <c:v>42514</c:v>
                </c:pt>
                <c:pt idx="2424">
                  <c:v>42515</c:v>
                </c:pt>
                <c:pt idx="2425">
                  <c:v>42516</c:v>
                </c:pt>
                <c:pt idx="2426">
                  <c:v>42517</c:v>
                </c:pt>
                <c:pt idx="2427">
                  <c:v>42518</c:v>
                </c:pt>
                <c:pt idx="2428">
                  <c:v>42519</c:v>
                </c:pt>
                <c:pt idx="2429">
                  <c:v>42520</c:v>
                </c:pt>
                <c:pt idx="2430">
                  <c:v>42521</c:v>
                </c:pt>
                <c:pt idx="2431">
                  <c:v>42522</c:v>
                </c:pt>
                <c:pt idx="2432">
                  <c:v>42523</c:v>
                </c:pt>
                <c:pt idx="2433">
                  <c:v>42524</c:v>
                </c:pt>
                <c:pt idx="2434">
                  <c:v>42525</c:v>
                </c:pt>
                <c:pt idx="2435">
                  <c:v>42526</c:v>
                </c:pt>
                <c:pt idx="2436">
                  <c:v>42527</c:v>
                </c:pt>
                <c:pt idx="2437">
                  <c:v>42528</c:v>
                </c:pt>
                <c:pt idx="2438">
                  <c:v>42529</c:v>
                </c:pt>
                <c:pt idx="2439">
                  <c:v>42530</c:v>
                </c:pt>
                <c:pt idx="2440">
                  <c:v>42531</c:v>
                </c:pt>
                <c:pt idx="2441">
                  <c:v>42532</c:v>
                </c:pt>
                <c:pt idx="2442">
                  <c:v>42533</c:v>
                </c:pt>
                <c:pt idx="2443">
                  <c:v>42534</c:v>
                </c:pt>
                <c:pt idx="2444">
                  <c:v>42535</c:v>
                </c:pt>
                <c:pt idx="2445">
                  <c:v>42536</c:v>
                </c:pt>
                <c:pt idx="2446">
                  <c:v>42537</c:v>
                </c:pt>
                <c:pt idx="2447">
                  <c:v>42538</c:v>
                </c:pt>
                <c:pt idx="2448">
                  <c:v>42539</c:v>
                </c:pt>
                <c:pt idx="2449">
                  <c:v>42540</c:v>
                </c:pt>
                <c:pt idx="2450">
                  <c:v>42541</c:v>
                </c:pt>
                <c:pt idx="2451">
                  <c:v>42542</c:v>
                </c:pt>
                <c:pt idx="2452">
                  <c:v>42543</c:v>
                </c:pt>
                <c:pt idx="2453">
                  <c:v>42544</c:v>
                </c:pt>
                <c:pt idx="2454">
                  <c:v>42545</c:v>
                </c:pt>
                <c:pt idx="2455">
                  <c:v>42546</c:v>
                </c:pt>
                <c:pt idx="2456">
                  <c:v>42547</c:v>
                </c:pt>
                <c:pt idx="2457">
                  <c:v>42548</c:v>
                </c:pt>
                <c:pt idx="2458">
                  <c:v>42549</c:v>
                </c:pt>
                <c:pt idx="2459">
                  <c:v>42550</c:v>
                </c:pt>
                <c:pt idx="2460">
                  <c:v>42551</c:v>
                </c:pt>
                <c:pt idx="2461">
                  <c:v>42552</c:v>
                </c:pt>
                <c:pt idx="2462">
                  <c:v>42553</c:v>
                </c:pt>
                <c:pt idx="2463">
                  <c:v>42554</c:v>
                </c:pt>
                <c:pt idx="2464">
                  <c:v>42555</c:v>
                </c:pt>
                <c:pt idx="2465">
                  <c:v>42556</c:v>
                </c:pt>
                <c:pt idx="2466">
                  <c:v>42557</c:v>
                </c:pt>
                <c:pt idx="2467">
                  <c:v>42558</c:v>
                </c:pt>
                <c:pt idx="2468">
                  <c:v>42559</c:v>
                </c:pt>
                <c:pt idx="2469">
                  <c:v>42560</c:v>
                </c:pt>
                <c:pt idx="2470">
                  <c:v>42561</c:v>
                </c:pt>
                <c:pt idx="2471">
                  <c:v>42562</c:v>
                </c:pt>
                <c:pt idx="2472">
                  <c:v>42563</c:v>
                </c:pt>
                <c:pt idx="2473">
                  <c:v>42564</c:v>
                </c:pt>
                <c:pt idx="2474">
                  <c:v>42565</c:v>
                </c:pt>
                <c:pt idx="2475">
                  <c:v>42566</c:v>
                </c:pt>
                <c:pt idx="2476">
                  <c:v>42567</c:v>
                </c:pt>
                <c:pt idx="2477">
                  <c:v>42568</c:v>
                </c:pt>
                <c:pt idx="2478">
                  <c:v>42569</c:v>
                </c:pt>
                <c:pt idx="2479">
                  <c:v>42570</c:v>
                </c:pt>
                <c:pt idx="2480">
                  <c:v>42571</c:v>
                </c:pt>
                <c:pt idx="2481">
                  <c:v>42572</c:v>
                </c:pt>
                <c:pt idx="2482">
                  <c:v>42573</c:v>
                </c:pt>
                <c:pt idx="2483">
                  <c:v>42574</c:v>
                </c:pt>
                <c:pt idx="2484">
                  <c:v>42575</c:v>
                </c:pt>
                <c:pt idx="2485">
                  <c:v>42576</c:v>
                </c:pt>
                <c:pt idx="2486">
                  <c:v>42577</c:v>
                </c:pt>
                <c:pt idx="2487">
                  <c:v>42578</c:v>
                </c:pt>
                <c:pt idx="2488">
                  <c:v>42579</c:v>
                </c:pt>
                <c:pt idx="2489">
                  <c:v>42580</c:v>
                </c:pt>
                <c:pt idx="2490">
                  <c:v>42581</c:v>
                </c:pt>
                <c:pt idx="2491">
                  <c:v>42582</c:v>
                </c:pt>
                <c:pt idx="2492">
                  <c:v>42583</c:v>
                </c:pt>
                <c:pt idx="2493">
                  <c:v>42584</c:v>
                </c:pt>
                <c:pt idx="2494">
                  <c:v>42585</c:v>
                </c:pt>
                <c:pt idx="2495">
                  <c:v>42586</c:v>
                </c:pt>
                <c:pt idx="2496">
                  <c:v>42587</c:v>
                </c:pt>
                <c:pt idx="2497">
                  <c:v>42588</c:v>
                </c:pt>
                <c:pt idx="2498">
                  <c:v>42589</c:v>
                </c:pt>
                <c:pt idx="2499">
                  <c:v>42590</c:v>
                </c:pt>
                <c:pt idx="2500">
                  <c:v>42591</c:v>
                </c:pt>
                <c:pt idx="2501">
                  <c:v>42592</c:v>
                </c:pt>
                <c:pt idx="2502">
                  <c:v>42593</c:v>
                </c:pt>
                <c:pt idx="2503">
                  <c:v>42594</c:v>
                </c:pt>
                <c:pt idx="2504">
                  <c:v>42595</c:v>
                </c:pt>
                <c:pt idx="2505">
                  <c:v>42596</c:v>
                </c:pt>
                <c:pt idx="2506">
                  <c:v>42597</c:v>
                </c:pt>
                <c:pt idx="2507">
                  <c:v>42598</c:v>
                </c:pt>
                <c:pt idx="2508">
                  <c:v>42599</c:v>
                </c:pt>
                <c:pt idx="2509">
                  <c:v>42600</c:v>
                </c:pt>
                <c:pt idx="2510">
                  <c:v>42601</c:v>
                </c:pt>
                <c:pt idx="2511">
                  <c:v>42602</c:v>
                </c:pt>
                <c:pt idx="2512">
                  <c:v>42603</c:v>
                </c:pt>
                <c:pt idx="2513">
                  <c:v>42604</c:v>
                </c:pt>
                <c:pt idx="2514">
                  <c:v>42605</c:v>
                </c:pt>
                <c:pt idx="2515">
                  <c:v>42606</c:v>
                </c:pt>
                <c:pt idx="2516">
                  <c:v>42607</c:v>
                </c:pt>
                <c:pt idx="2517">
                  <c:v>42608</c:v>
                </c:pt>
                <c:pt idx="2518">
                  <c:v>42609</c:v>
                </c:pt>
                <c:pt idx="2519">
                  <c:v>42610</c:v>
                </c:pt>
                <c:pt idx="2520">
                  <c:v>42611</c:v>
                </c:pt>
                <c:pt idx="2521">
                  <c:v>42612</c:v>
                </c:pt>
                <c:pt idx="2522">
                  <c:v>42613</c:v>
                </c:pt>
                <c:pt idx="2523">
                  <c:v>42614</c:v>
                </c:pt>
                <c:pt idx="2524">
                  <c:v>42615</c:v>
                </c:pt>
                <c:pt idx="2525">
                  <c:v>42616</c:v>
                </c:pt>
                <c:pt idx="2526">
                  <c:v>42617</c:v>
                </c:pt>
                <c:pt idx="2527">
                  <c:v>42618</c:v>
                </c:pt>
                <c:pt idx="2528">
                  <c:v>42619</c:v>
                </c:pt>
                <c:pt idx="2529">
                  <c:v>42620</c:v>
                </c:pt>
                <c:pt idx="2530">
                  <c:v>42621</c:v>
                </c:pt>
                <c:pt idx="2531">
                  <c:v>42622</c:v>
                </c:pt>
                <c:pt idx="2532">
                  <c:v>42623</c:v>
                </c:pt>
                <c:pt idx="2533">
                  <c:v>42624</c:v>
                </c:pt>
                <c:pt idx="2534">
                  <c:v>42625</c:v>
                </c:pt>
                <c:pt idx="2535">
                  <c:v>42626</c:v>
                </c:pt>
                <c:pt idx="2536">
                  <c:v>42627</c:v>
                </c:pt>
                <c:pt idx="2537">
                  <c:v>42628</c:v>
                </c:pt>
                <c:pt idx="2538">
                  <c:v>42629</c:v>
                </c:pt>
                <c:pt idx="2539">
                  <c:v>42630</c:v>
                </c:pt>
                <c:pt idx="2540">
                  <c:v>42631</c:v>
                </c:pt>
                <c:pt idx="2541">
                  <c:v>42632</c:v>
                </c:pt>
                <c:pt idx="2542">
                  <c:v>42633</c:v>
                </c:pt>
                <c:pt idx="2543">
                  <c:v>42634</c:v>
                </c:pt>
                <c:pt idx="2544">
                  <c:v>42635</c:v>
                </c:pt>
                <c:pt idx="2545">
                  <c:v>42636</c:v>
                </c:pt>
                <c:pt idx="2546">
                  <c:v>42637</c:v>
                </c:pt>
                <c:pt idx="2547">
                  <c:v>42638</c:v>
                </c:pt>
                <c:pt idx="2548">
                  <c:v>42639</c:v>
                </c:pt>
                <c:pt idx="2549">
                  <c:v>42640</c:v>
                </c:pt>
                <c:pt idx="2550">
                  <c:v>42641</c:v>
                </c:pt>
                <c:pt idx="2551">
                  <c:v>42642</c:v>
                </c:pt>
                <c:pt idx="2552">
                  <c:v>42643</c:v>
                </c:pt>
                <c:pt idx="2553">
                  <c:v>42644</c:v>
                </c:pt>
                <c:pt idx="2554">
                  <c:v>42645</c:v>
                </c:pt>
                <c:pt idx="2555">
                  <c:v>42646</c:v>
                </c:pt>
                <c:pt idx="2556">
                  <c:v>42647</c:v>
                </c:pt>
                <c:pt idx="2557">
                  <c:v>42648</c:v>
                </c:pt>
                <c:pt idx="2558">
                  <c:v>42649</c:v>
                </c:pt>
                <c:pt idx="2559">
                  <c:v>42650</c:v>
                </c:pt>
                <c:pt idx="2560">
                  <c:v>42651</c:v>
                </c:pt>
                <c:pt idx="2561">
                  <c:v>42652</c:v>
                </c:pt>
                <c:pt idx="2562">
                  <c:v>42653</c:v>
                </c:pt>
                <c:pt idx="2563">
                  <c:v>42654</c:v>
                </c:pt>
                <c:pt idx="2564">
                  <c:v>42655</c:v>
                </c:pt>
                <c:pt idx="2565">
                  <c:v>42656</c:v>
                </c:pt>
                <c:pt idx="2566">
                  <c:v>42657</c:v>
                </c:pt>
                <c:pt idx="2567">
                  <c:v>42658</c:v>
                </c:pt>
                <c:pt idx="2568">
                  <c:v>42659</c:v>
                </c:pt>
                <c:pt idx="2569">
                  <c:v>42660</c:v>
                </c:pt>
                <c:pt idx="2570">
                  <c:v>42661</c:v>
                </c:pt>
                <c:pt idx="2571">
                  <c:v>42662</c:v>
                </c:pt>
                <c:pt idx="2572">
                  <c:v>42663</c:v>
                </c:pt>
                <c:pt idx="2573">
                  <c:v>42664</c:v>
                </c:pt>
                <c:pt idx="2574">
                  <c:v>42665</c:v>
                </c:pt>
                <c:pt idx="2575">
                  <c:v>42666</c:v>
                </c:pt>
                <c:pt idx="2576">
                  <c:v>42667</c:v>
                </c:pt>
                <c:pt idx="2577">
                  <c:v>42668</c:v>
                </c:pt>
                <c:pt idx="2578">
                  <c:v>42669</c:v>
                </c:pt>
                <c:pt idx="2579">
                  <c:v>42670</c:v>
                </c:pt>
                <c:pt idx="2580">
                  <c:v>42671</c:v>
                </c:pt>
                <c:pt idx="2581">
                  <c:v>42672</c:v>
                </c:pt>
                <c:pt idx="2582">
                  <c:v>42673</c:v>
                </c:pt>
                <c:pt idx="2583">
                  <c:v>42674</c:v>
                </c:pt>
                <c:pt idx="2584">
                  <c:v>42675</c:v>
                </c:pt>
                <c:pt idx="2585">
                  <c:v>42676</c:v>
                </c:pt>
                <c:pt idx="2586">
                  <c:v>42677</c:v>
                </c:pt>
                <c:pt idx="2587">
                  <c:v>42678</c:v>
                </c:pt>
                <c:pt idx="2588">
                  <c:v>42679</c:v>
                </c:pt>
                <c:pt idx="2589">
                  <c:v>42680</c:v>
                </c:pt>
                <c:pt idx="2590">
                  <c:v>42681</c:v>
                </c:pt>
                <c:pt idx="2591">
                  <c:v>42682</c:v>
                </c:pt>
                <c:pt idx="2592">
                  <c:v>42683</c:v>
                </c:pt>
                <c:pt idx="2593">
                  <c:v>42684</c:v>
                </c:pt>
                <c:pt idx="2594">
                  <c:v>42685</c:v>
                </c:pt>
                <c:pt idx="2595">
                  <c:v>42686</c:v>
                </c:pt>
                <c:pt idx="2596">
                  <c:v>42687</c:v>
                </c:pt>
                <c:pt idx="2597">
                  <c:v>42688</c:v>
                </c:pt>
                <c:pt idx="2598">
                  <c:v>42689</c:v>
                </c:pt>
                <c:pt idx="2599">
                  <c:v>42690</c:v>
                </c:pt>
                <c:pt idx="2600">
                  <c:v>42691</c:v>
                </c:pt>
                <c:pt idx="2601">
                  <c:v>42692</c:v>
                </c:pt>
                <c:pt idx="2602">
                  <c:v>42693</c:v>
                </c:pt>
                <c:pt idx="2603">
                  <c:v>42694</c:v>
                </c:pt>
                <c:pt idx="2604">
                  <c:v>42695</c:v>
                </c:pt>
                <c:pt idx="2605">
                  <c:v>42696</c:v>
                </c:pt>
                <c:pt idx="2606">
                  <c:v>42697</c:v>
                </c:pt>
                <c:pt idx="2607">
                  <c:v>42698</c:v>
                </c:pt>
                <c:pt idx="2608">
                  <c:v>42699</c:v>
                </c:pt>
                <c:pt idx="2609">
                  <c:v>42700</c:v>
                </c:pt>
                <c:pt idx="2610">
                  <c:v>42701</c:v>
                </c:pt>
                <c:pt idx="2611">
                  <c:v>42702</c:v>
                </c:pt>
                <c:pt idx="2612">
                  <c:v>42703</c:v>
                </c:pt>
                <c:pt idx="2613">
                  <c:v>42704</c:v>
                </c:pt>
                <c:pt idx="2614">
                  <c:v>42705</c:v>
                </c:pt>
                <c:pt idx="2615">
                  <c:v>42706</c:v>
                </c:pt>
                <c:pt idx="2616">
                  <c:v>42707</c:v>
                </c:pt>
                <c:pt idx="2617">
                  <c:v>42708</c:v>
                </c:pt>
                <c:pt idx="2618">
                  <c:v>42709</c:v>
                </c:pt>
                <c:pt idx="2619">
                  <c:v>42710</c:v>
                </c:pt>
                <c:pt idx="2620">
                  <c:v>42711</c:v>
                </c:pt>
                <c:pt idx="2621">
                  <c:v>42712</c:v>
                </c:pt>
                <c:pt idx="2622">
                  <c:v>42713</c:v>
                </c:pt>
                <c:pt idx="2623">
                  <c:v>42714</c:v>
                </c:pt>
                <c:pt idx="2624">
                  <c:v>42715</c:v>
                </c:pt>
                <c:pt idx="2625">
                  <c:v>42716</c:v>
                </c:pt>
                <c:pt idx="2626">
                  <c:v>42717</c:v>
                </c:pt>
                <c:pt idx="2627">
                  <c:v>42718</c:v>
                </c:pt>
                <c:pt idx="2628">
                  <c:v>42719</c:v>
                </c:pt>
                <c:pt idx="2629">
                  <c:v>42720</c:v>
                </c:pt>
                <c:pt idx="2630">
                  <c:v>42721</c:v>
                </c:pt>
                <c:pt idx="2631">
                  <c:v>42722</c:v>
                </c:pt>
                <c:pt idx="2632">
                  <c:v>42723</c:v>
                </c:pt>
                <c:pt idx="2633">
                  <c:v>42724</c:v>
                </c:pt>
                <c:pt idx="2634">
                  <c:v>42725</c:v>
                </c:pt>
                <c:pt idx="2635">
                  <c:v>42726</c:v>
                </c:pt>
                <c:pt idx="2636">
                  <c:v>42727</c:v>
                </c:pt>
                <c:pt idx="2637">
                  <c:v>42728</c:v>
                </c:pt>
                <c:pt idx="2638">
                  <c:v>42729</c:v>
                </c:pt>
                <c:pt idx="2639">
                  <c:v>42730</c:v>
                </c:pt>
                <c:pt idx="2640">
                  <c:v>42731</c:v>
                </c:pt>
                <c:pt idx="2641">
                  <c:v>42732</c:v>
                </c:pt>
                <c:pt idx="2642">
                  <c:v>42733</c:v>
                </c:pt>
                <c:pt idx="2643">
                  <c:v>42734</c:v>
                </c:pt>
                <c:pt idx="2644">
                  <c:v>42735</c:v>
                </c:pt>
                <c:pt idx="2645">
                  <c:v>42736</c:v>
                </c:pt>
                <c:pt idx="2646">
                  <c:v>42737</c:v>
                </c:pt>
                <c:pt idx="2647">
                  <c:v>42738</c:v>
                </c:pt>
                <c:pt idx="2648">
                  <c:v>42739</c:v>
                </c:pt>
                <c:pt idx="2649">
                  <c:v>42740</c:v>
                </c:pt>
                <c:pt idx="2650">
                  <c:v>42741</c:v>
                </c:pt>
                <c:pt idx="2651">
                  <c:v>42742</c:v>
                </c:pt>
                <c:pt idx="2652">
                  <c:v>42743</c:v>
                </c:pt>
                <c:pt idx="2653">
                  <c:v>42744</c:v>
                </c:pt>
                <c:pt idx="2654">
                  <c:v>42745</c:v>
                </c:pt>
                <c:pt idx="2655">
                  <c:v>42746</c:v>
                </c:pt>
                <c:pt idx="2656">
                  <c:v>42747</c:v>
                </c:pt>
                <c:pt idx="2657">
                  <c:v>42748</c:v>
                </c:pt>
                <c:pt idx="2658">
                  <c:v>42749</c:v>
                </c:pt>
                <c:pt idx="2659">
                  <c:v>42750</c:v>
                </c:pt>
                <c:pt idx="2660">
                  <c:v>42751</c:v>
                </c:pt>
                <c:pt idx="2661">
                  <c:v>42752</c:v>
                </c:pt>
                <c:pt idx="2662">
                  <c:v>42753</c:v>
                </c:pt>
                <c:pt idx="2663">
                  <c:v>42754</c:v>
                </c:pt>
                <c:pt idx="2664">
                  <c:v>42755</c:v>
                </c:pt>
                <c:pt idx="2665">
                  <c:v>42756</c:v>
                </c:pt>
                <c:pt idx="2666">
                  <c:v>42757</c:v>
                </c:pt>
                <c:pt idx="2667">
                  <c:v>42758</c:v>
                </c:pt>
                <c:pt idx="2668">
                  <c:v>42759</c:v>
                </c:pt>
                <c:pt idx="2669">
                  <c:v>42760</c:v>
                </c:pt>
                <c:pt idx="2670">
                  <c:v>42761</c:v>
                </c:pt>
                <c:pt idx="2671">
                  <c:v>42762</c:v>
                </c:pt>
                <c:pt idx="2672">
                  <c:v>42763</c:v>
                </c:pt>
                <c:pt idx="2673">
                  <c:v>42764</c:v>
                </c:pt>
                <c:pt idx="2674">
                  <c:v>42765</c:v>
                </c:pt>
                <c:pt idx="2675">
                  <c:v>42766</c:v>
                </c:pt>
                <c:pt idx="2676">
                  <c:v>42767</c:v>
                </c:pt>
                <c:pt idx="2677">
                  <c:v>42768</c:v>
                </c:pt>
                <c:pt idx="2678">
                  <c:v>42769</c:v>
                </c:pt>
                <c:pt idx="2679">
                  <c:v>42770</c:v>
                </c:pt>
                <c:pt idx="2680">
                  <c:v>42771</c:v>
                </c:pt>
                <c:pt idx="2681">
                  <c:v>42772</c:v>
                </c:pt>
                <c:pt idx="2682">
                  <c:v>42773</c:v>
                </c:pt>
                <c:pt idx="2683">
                  <c:v>42774</c:v>
                </c:pt>
                <c:pt idx="2684">
                  <c:v>42775</c:v>
                </c:pt>
                <c:pt idx="2685">
                  <c:v>42776</c:v>
                </c:pt>
                <c:pt idx="2686">
                  <c:v>42777</c:v>
                </c:pt>
                <c:pt idx="2687">
                  <c:v>42778</c:v>
                </c:pt>
                <c:pt idx="2688">
                  <c:v>42779</c:v>
                </c:pt>
                <c:pt idx="2689">
                  <c:v>42780</c:v>
                </c:pt>
                <c:pt idx="2690">
                  <c:v>42781</c:v>
                </c:pt>
                <c:pt idx="2691">
                  <c:v>42782</c:v>
                </c:pt>
                <c:pt idx="2692">
                  <c:v>42783</c:v>
                </c:pt>
                <c:pt idx="2693">
                  <c:v>42784</c:v>
                </c:pt>
                <c:pt idx="2694">
                  <c:v>42785</c:v>
                </c:pt>
                <c:pt idx="2695">
                  <c:v>42786</c:v>
                </c:pt>
                <c:pt idx="2696">
                  <c:v>42787</c:v>
                </c:pt>
                <c:pt idx="2697">
                  <c:v>42788</c:v>
                </c:pt>
                <c:pt idx="2698">
                  <c:v>42789</c:v>
                </c:pt>
                <c:pt idx="2699">
                  <c:v>42790</c:v>
                </c:pt>
                <c:pt idx="2700">
                  <c:v>42791</c:v>
                </c:pt>
                <c:pt idx="2701">
                  <c:v>42792</c:v>
                </c:pt>
                <c:pt idx="2702">
                  <c:v>42793</c:v>
                </c:pt>
                <c:pt idx="2703">
                  <c:v>42794</c:v>
                </c:pt>
                <c:pt idx="2704">
                  <c:v>42795</c:v>
                </c:pt>
                <c:pt idx="2705">
                  <c:v>42796</c:v>
                </c:pt>
                <c:pt idx="2706">
                  <c:v>42797</c:v>
                </c:pt>
                <c:pt idx="2707">
                  <c:v>42798</c:v>
                </c:pt>
                <c:pt idx="2708">
                  <c:v>42799</c:v>
                </c:pt>
                <c:pt idx="2709">
                  <c:v>42800</c:v>
                </c:pt>
                <c:pt idx="2710">
                  <c:v>42801</c:v>
                </c:pt>
                <c:pt idx="2711">
                  <c:v>42802</c:v>
                </c:pt>
                <c:pt idx="2712">
                  <c:v>42803</c:v>
                </c:pt>
                <c:pt idx="2713">
                  <c:v>42804</c:v>
                </c:pt>
                <c:pt idx="2714">
                  <c:v>42805</c:v>
                </c:pt>
                <c:pt idx="2715">
                  <c:v>42806</c:v>
                </c:pt>
                <c:pt idx="2716">
                  <c:v>42807</c:v>
                </c:pt>
                <c:pt idx="2717">
                  <c:v>42808</c:v>
                </c:pt>
                <c:pt idx="2718">
                  <c:v>42809</c:v>
                </c:pt>
                <c:pt idx="2719">
                  <c:v>42810</c:v>
                </c:pt>
                <c:pt idx="2720">
                  <c:v>42811</c:v>
                </c:pt>
                <c:pt idx="2721">
                  <c:v>42812</c:v>
                </c:pt>
                <c:pt idx="2722">
                  <c:v>42813</c:v>
                </c:pt>
                <c:pt idx="2723">
                  <c:v>42814</c:v>
                </c:pt>
                <c:pt idx="2724">
                  <c:v>42815</c:v>
                </c:pt>
                <c:pt idx="2725">
                  <c:v>42816</c:v>
                </c:pt>
                <c:pt idx="2726">
                  <c:v>42817</c:v>
                </c:pt>
                <c:pt idx="2727">
                  <c:v>42818</c:v>
                </c:pt>
                <c:pt idx="2728">
                  <c:v>42819</c:v>
                </c:pt>
                <c:pt idx="2729">
                  <c:v>42820</c:v>
                </c:pt>
                <c:pt idx="2730">
                  <c:v>42821</c:v>
                </c:pt>
                <c:pt idx="2731">
                  <c:v>42822</c:v>
                </c:pt>
                <c:pt idx="2732">
                  <c:v>42823</c:v>
                </c:pt>
                <c:pt idx="2733">
                  <c:v>42824</c:v>
                </c:pt>
                <c:pt idx="2734">
                  <c:v>42825</c:v>
                </c:pt>
                <c:pt idx="2735">
                  <c:v>42826</c:v>
                </c:pt>
                <c:pt idx="2736">
                  <c:v>42827</c:v>
                </c:pt>
                <c:pt idx="2737">
                  <c:v>42828</c:v>
                </c:pt>
                <c:pt idx="2738">
                  <c:v>42829</c:v>
                </c:pt>
                <c:pt idx="2739">
                  <c:v>42830</c:v>
                </c:pt>
                <c:pt idx="2740">
                  <c:v>42831</c:v>
                </c:pt>
                <c:pt idx="2741">
                  <c:v>42832</c:v>
                </c:pt>
                <c:pt idx="2742">
                  <c:v>42833</c:v>
                </c:pt>
                <c:pt idx="2743">
                  <c:v>42834</c:v>
                </c:pt>
                <c:pt idx="2744">
                  <c:v>42835</c:v>
                </c:pt>
                <c:pt idx="2745">
                  <c:v>42836</c:v>
                </c:pt>
                <c:pt idx="2746">
                  <c:v>42837</c:v>
                </c:pt>
                <c:pt idx="2747">
                  <c:v>42838</c:v>
                </c:pt>
                <c:pt idx="2748">
                  <c:v>42839</c:v>
                </c:pt>
                <c:pt idx="2749">
                  <c:v>42840</c:v>
                </c:pt>
                <c:pt idx="2750">
                  <c:v>42841</c:v>
                </c:pt>
                <c:pt idx="2751">
                  <c:v>42842</c:v>
                </c:pt>
                <c:pt idx="2752">
                  <c:v>42843</c:v>
                </c:pt>
                <c:pt idx="2753">
                  <c:v>42844</c:v>
                </c:pt>
                <c:pt idx="2754">
                  <c:v>42845</c:v>
                </c:pt>
                <c:pt idx="2755">
                  <c:v>42846</c:v>
                </c:pt>
                <c:pt idx="2756">
                  <c:v>42847</c:v>
                </c:pt>
                <c:pt idx="2757">
                  <c:v>42848</c:v>
                </c:pt>
                <c:pt idx="2758">
                  <c:v>42849</c:v>
                </c:pt>
                <c:pt idx="2759">
                  <c:v>42850</c:v>
                </c:pt>
                <c:pt idx="2760">
                  <c:v>42851</c:v>
                </c:pt>
                <c:pt idx="2761">
                  <c:v>42852</c:v>
                </c:pt>
                <c:pt idx="2762">
                  <c:v>42853</c:v>
                </c:pt>
                <c:pt idx="2763">
                  <c:v>42854</c:v>
                </c:pt>
                <c:pt idx="2764">
                  <c:v>42855</c:v>
                </c:pt>
                <c:pt idx="2765">
                  <c:v>42856</c:v>
                </c:pt>
                <c:pt idx="2766">
                  <c:v>42857</c:v>
                </c:pt>
                <c:pt idx="2767">
                  <c:v>42858</c:v>
                </c:pt>
                <c:pt idx="2768">
                  <c:v>42859</c:v>
                </c:pt>
                <c:pt idx="2769">
                  <c:v>42860</c:v>
                </c:pt>
                <c:pt idx="2770">
                  <c:v>42861</c:v>
                </c:pt>
                <c:pt idx="2771">
                  <c:v>42862</c:v>
                </c:pt>
                <c:pt idx="2772">
                  <c:v>42863</c:v>
                </c:pt>
                <c:pt idx="2773">
                  <c:v>42864</c:v>
                </c:pt>
                <c:pt idx="2774">
                  <c:v>42865</c:v>
                </c:pt>
                <c:pt idx="2775">
                  <c:v>42866</c:v>
                </c:pt>
                <c:pt idx="2776">
                  <c:v>42867</c:v>
                </c:pt>
                <c:pt idx="2777">
                  <c:v>42868</c:v>
                </c:pt>
                <c:pt idx="2778">
                  <c:v>42869</c:v>
                </c:pt>
                <c:pt idx="2779">
                  <c:v>42870</c:v>
                </c:pt>
                <c:pt idx="2780">
                  <c:v>42871</c:v>
                </c:pt>
                <c:pt idx="2781">
                  <c:v>42872</c:v>
                </c:pt>
                <c:pt idx="2782">
                  <c:v>42873</c:v>
                </c:pt>
                <c:pt idx="2783">
                  <c:v>42874</c:v>
                </c:pt>
                <c:pt idx="2784">
                  <c:v>42875</c:v>
                </c:pt>
                <c:pt idx="2785">
                  <c:v>42876</c:v>
                </c:pt>
                <c:pt idx="2786">
                  <c:v>42877</c:v>
                </c:pt>
                <c:pt idx="2787">
                  <c:v>42878</c:v>
                </c:pt>
                <c:pt idx="2788">
                  <c:v>42879</c:v>
                </c:pt>
                <c:pt idx="2789">
                  <c:v>42880</c:v>
                </c:pt>
                <c:pt idx="2790">
                  <c:v>42881</c:v>
                </c:pt>
                <c:pt idx="2791">
                  <c:v>42882</c:v>
                </c:pt>
                <c:pt idx="2792">
                  <c:v>42883</c:v>
                </c:pt>
                <c:pt idx="2793">
                  <c:v>42884</c:v>
                </c:pt>
                <c:pt idx="2794">
                  <c:v>42885</c:v>
                </c:pt>
                <c:pt idx="2795">
                  <c:v>42886</c:v>
                </c:pt>
                <c:pt idx="2796">
                  <c:v>42887</c:v>
                </c:pt>
                <c:pt idx="2797">
                  <c:v>42888</c:v>
                </c:pt>
                <c:pt idx="2798">
                  <c:v>42889</c:v>
                </c:pt>
                <c:pt idx="2799">
                  <c:v>42890</c:v>
                </c:pt>
                <c:pt idx="2800">
                  <c:v>42891</c:v>
                </c:pt>
                <c:pt idx="2801">
                  <c:v>42892</c:v>
                </c:pt>
                <c:pt idx="2802">
                  <c:v>42893</c:v>
                </c:pt>
                <c:pt idx="2803">
                  <c:v>42894</c:v>
                </c:pt>
                <c:pt idx="2804">
                  <c:v>42895</c:v>
                </c:pt>
                <c:pt idx="2805">
                  <c:v>42896</c:v>
                </c:pt>
                <c:pt idx="2806">
                  <c:v>42897</c:v>
                </c:pt>
                <c:pt idx="2807">
                  <c:v>42898</c:v>
                </c:pt>
                <c:pt idx="2808">
                  <c:v>42899</c:v>
                </c:pt>
                <c:pt idx="2809">
                  <c:v>42900</c:v>
                </c:pt>
                <c:pt idx="2810">
                  <c:v>42901</c:v>
                </c:pt>
                <c:pt idx="2811">
                  <c:v>42902</c:v>
                </c:pt>
                <c:pt idx="2812">
                  <c:v>42903</c:v>
                </c:pt>
                <c:pt idx="2813">
                  <c:v>42904</c:v>
                </c:pt>
                <c:pt idx="2814">
                  <c:v>42905</c:v>
                </c:pt>
                <c:pt idx="2815">
                  <c:v>42906</c:v>
                </c:pt>
                <c:pt idx="2816">
                  <c:v>42907</c:v>
                </c:pt>
                <c:pt idx="2817">
                  <c:v>42908</c:v>
                </c:pt>
                <c:pt idx="2818">
                  <c:v>42909</c:v>
                </c:pt>
                <c:pt idx="2819">
                  <c:v>42910</c:v>
                </c:pt>
                <c:pt idx="2820">
                  <c:v>42911</c:v>
                </c:pt>
                <c:pt idx="2821">
                  <c:v>42912</c:v>
                </c:pt>
                <c:pt idx="2822">
                  <c:v>42913</c:v>
                </c:pt>
                <c:pt idx="2823">
                  <c:v>42914</c:v>
                </c:pt>
                <c:pt idx="2824">
                  <c:v>42915</c:v>
                </c:pt>
                <c:pt idx="2825">
                  <c:v>42916</c:v>
                </c:pt>
                <c:pt idx="2826">
                  <c:v>42917</c:v>
                </c:pt>
                <c:pt idx="2827">
                  <c:v>42918</c:v>
                </c:pt>
                <c:pt idx="2828">
                  <c:v>42919</c:v>
                </c:pt>
                <c:pt idx="2829">
                  <c:v>42920</c:v>
                </c:pt>
                <c:pt idx="2830">
                  <c:v>42921</c:v>
                </c:pt>
                <c:pt idx="2831">
                  <c:v>42922</c:v>
                </c:pt>
                <c:pt idx="2832">
                  <c:v>42923</c:v>
                </c:pt>
                <c:pt idx="2833">
                  <c:v>42924</c:v>
                </c:pt>
                <c:pt idx="2834">
                  <c:v>42925</c:v>
                </c:pt>
                <c:pt idx="2835">
                  <c:v>42926</c:v>
                </c:pt>
                <c:pt idx="2836">
                  <c:v>42927</c:v>
                </c:pt>
                <c:pt idx="2837">
                  <c:v>42928</c:v>
                </c:pt>
                <c:pt idx="2838">
                  <c:v>42929</c:v>
                </c:pt>
                <c:pt idx="2839">
                  <c:v>42930</c:v>
                </c:pt>
                <c:pt idx="2840">
                  <c:v>42931</c:v>
                </c:pt>
                <c:pt idx="2841">
                  <c:v>42932</c:v>
                </c:pt>
                <c:pt idx="2842">
                  <c:v>42933</c:v>
                </c:pt>
                <c:pt idx="2843">
                  <c:v>42934</c:v>
                </c:pt>
                <c:pt idx="2844">
                  <c:v>42935</c:v>
                </c:pt>
                <c:pt idx="2845">
                  <c:v>42936</c:v>
                </c:pt>
                <c:pt idx="2846">
                  <c:v>42937</c:v>
                </c:pt>
                <c:pt idx="2847">
                  <c:v>42938</c:v>
                </c:pt>
                <c:pt idx="2848">
                  <c:v>42939</c:v>
                </c:pt>
                <c:pt idx="2849">
                  <c:v>42940</c:v>
                </c:pt>
                <c:pt idx="2850">
                  <c:v>42941</c:v>
                </c:pt>
                <c:pt idx="2851">
                  <c:v>42942</c:v>
                </c:pt>
                <c:pt idx="2852">
                  <c:v>42943</c:v>
                </c:pt>
                <c:pt idx="2853">
                  <c:v>42944</c:v>
                </c:pt>
                <c:pt idx="2854">
                  <c:v>42945</c:v>
                </c:pt>
                <c:pt idx="2855">
                  <c:v>42946</c:v>
                </c:pt>
                <c:pt idx="2856">
                  <c:v>42947</c:v>
                </c:pt>
                <c:pt idx="2857">
                  <c:v>42948</c:v>
                </c:pt>
                <c:pt idx="2858">
                  <c:v>42949</c:v>
                </c:pt>
                <c:pt idx="2859">
                  <c:v>42950</c:v>
                </c:pt>
                <c:pt idx="2860">
                  <c:v>42951</c:v>
                </c:pt>
                <c:pt idx="2861">
                  <c:v>42952</c:v>
                </c:pt>
                <c:pt idx="2862">
                  <c:v>42953</c:v>
                </c:pt>
                <c:pt idx="2863">
                  <c:v>42954</c:v>
                </c:pt>
                <c:pt idx="2864">
                  <c:v>42955</c:v>
                </c:pt>
                <c:pt idx="2865">
                  <c:v>42956</c:v>
                </c:pt>
                <c:pt idx="2866">
                  <c:v>42957</c:v>
                </c:pt>
                <c:pt idx="2867">
                  <c:v>42958</c:v>
                </c:pt>
                <c:pt idx="2868">
                  <c:v>42959</c:v>
                </c:pt>
                <c:pt idx="2869">
                  <c:v>42960</c:v>
                </c:pt>
                <c:pt idx="2870">
                  <c:v>42961</c:v>
                </c:pt>
                <c:pt idx="2871">
                  <c:v>42962</c:v>
                </c:pt>
                <c:pt idx="2872">
                  <c:v>42963</c:v>
                </c:pt>
                <c:pt idx="2873">
                  <c:v>42964</c:v>
                </c:pt>
                <c:pt idx="2874">
                  <c:v>42965</c:v>
                </c:pt>
                <c:pt idx="2875">
                  <c:v>42966</c:v>
                </c:pt>
                <c:pt idx="2876">
                  <c:v>42967</c:v>
                </c:pt>
                <c:pt idx="2877">
                  <c:v>42968</c:v>
                </c:pt>
                <c:pt idx="2878">
                  <c:v>42969</c:v>
                </c:pt>
                <c:pt idx="2879">
                  <c:v>42970</c:v>
                </c:pt>
                <c:pt idx="2880">
                  <c:v>42971</c:v>
                </c:pt>
                <c:pt idx="2881">
                  <c:v>42972</c:v>
                </c:pt>
                <c:pt idx="2882">
                  <c:v>42973</c:v>
                </c:pt>
                <c:pt idx="2883">
                  <c:v>42974</c:v>
                </c:pt>
                <c:pt idx="2884">
                  <c:v>42975</c:v>
                </c:pt>
                <c:pt idx="2885">
                  <c:v>42976</c:v>
                </c:pt>
                <c:pt idx="2886">
                  <c:v>42977</c:v>
                </c:pt>
                <c:pt idx="2887">
                  <c:v>42978</c:v>
                </c:pt>
                <c:pt idx="2888">
                  <c:v>42979</c:v>
                </c:pt>
                <c:pt idx="2889">
                  <c:v>42980</c:v>
                </c:pt>
                <c:pt idx="2890">
                  <c:v>42981</c:v>
                </c:pt>
                <c:pt idx="2891">
                  <c:v>42982</c:v>
                </c:pt>
                <c:pt idx="2892">
                  <c:v>42983</c:v>
                </c:pt>
                <c:pt idx="2893">
                  <c:v>42984</c:v>
                </c:pt>
                <c:pt idx="2894">
                  <c:v>42985</c:v>
                </c:pt>
                <c:pt idx="2895">
                  <c:v>42986</c:v>
                </c:pt>
                <c:pt idx="2896">
                  <c:v>42987</c:v>
                </c:pt>
                <c:pt idx="2897">
                  <c:v>42988</c:v>
                </c:pt>
                <c:pt idx="2898">
                  <c:v>42989</c:v>
                </c:pt>
                <c:pt idx="2899">
                  <c:v>42990</c:v>
                </c:pt>
                <c:pt idx="2900">
                  <c:v>42991</c:v>
                </c:pt>
                <c:pt idx="2901">
                  <c:v>42992</c:v>
                </c:pt>
                <c:pt idx="2902">
                  <c:v>42993</c:v>
                </c:pt>
                <c:pt idx="2903">
                  <c:v>42994</c:v>
                </c:pt>
                <c:pt idx="2904">
                  <c:v>42995</c:v>
                </c:pt>
                <c:pt idx="2905">
                  <c:v>42996</c:v>
                </c:pt>
                <c:pt idx="2906">
                  <c:v>42997</c:v>
                </c:pt>
                <c:pt idx="2907">
                  <c:v>42998</c:v>
                </c:pt>
                <c:pt idx="2908">
                  <c:v>42999</c:v>
                </c:pt>
                <c:pt idx="2909">
                  <c:v>43000</c:v>
                </c:pt>
                <c:pt idx="2910">
                  <c:v>43001</c:v>
                </c:pt>
                <c:pt idx="2911">
                  <c:v>43002</c:v>
                </c:pt>
                <c:pt idx="2912">
                  <c:v>43003</c:v>
                </c:pt>
                <c:pt idx="2913">
                  <c:v>43004</c:v>
                </c:pt>
                <c:pt idx="2914">
                  <c:v>43005</c:v>
                </c:pt>
                <c:pt idx="2915">
                  <c:v>43006</c:v>
                </c:pt>
                <c:pt idx="2916">
                  <c:v>43007</c:v>
                </c:pt>
                <c:pt idx="2917">
                  <c:v>43008</c:v>
                </c:pt>
                <c:pt idx="2918">
                  <c:v>43009</c:v>
                </c:pt>
                <c:pt idx="2919">
                  <c:v>43010</c:v>
                </c:pt>
                <c:pt idx="2920">
                  <c:v>43011</c:v>
                </c:pt>
                <c:pt idx="2921">
                  <c:v>43012</c:v>
                </c:pt>
                <c:pt idx="2922">
                  <c:v>43013</c:v>
                </c:pt>
                <c:pt idx="2923">
                  <c:v>43014</c:v>
                </c:pt>
                <c:pt idx="2924">
                  <c:v>43015</c:v>
                </c:pt>
                <c:pt idx="2925">
                  <c:v>43016</c:v>
                </c:pt>
                <c:pt idx="2926">
                  <c:v>43017</c:v>
                </c:pt>
                <c:pt idx="2927">
                  <c:v>43018</c:v>
                </c:pt>
                <c:pt idx="2928">
                  <c:v>43019</c:v>
                </c:pt>
                <c:pt idx="2929">
                  <c:v>43020</c:v>
                </c:pt>
                <c:pt idx="2930">
                  <c:v>43021</c:v>
                </c:pt>
                <c:pt idx="2931">
                  <c:v>43022</c:v>
                </c:pt>
                <c:pt idx="2932">
                  <c:v>43023</c:v>
                </c:pt>
                <c:pt idx="2933">
                  <c:v>43024</c:v>
                </c:pt>
                <c:pt idx="2934">
                  <c:v>43025</c:v>
                </c:pt>
                <c:pt idx="2935">
                  <c:v>43026</c:v>
                </c:pt>
                <c:pt idx="2936">
                  <c:v>43027</c:v>
                </c:pt>
                <c:pt idx="2937">
                  <c:v>43028</c:v>
                </c:pt>
                <c:pt idx="2938">
                  <c:v>43029</c:v>
                </c:pt>
                <c:pt idx="2939">
                  <c:v>43030</c:v>
                </c:pt>
                <c:pt idx="2940">
                  <c:v>43031</c:v>
                </c:pt>
                <c:pt idx="2941">
                  <c:v>43032</c:v>
                </c:pt>
                <c:pt idx="2942">
                  <c:v>43033</c:v>
                </c:pt>
                <c:pt idx="2943">
                  <c:v>43034</c:v>
                </c:pt>
                <c:pt idx="2944">
                  <c:v>43035</c:v>
                </c:pt>
                <c:pt idx="2945">
                  <c:v>43036</c:v>
                </c:pt>
                <c:pt idx="2946">
                  <c:v>43037</c:v>
                </c:pt>
                <c:pt idx="2947">
                  <c:v>43038</c:v>
                </c:pt>
                <c:pt idx="2948">
                  <c:v>43039</c:v>
                </c:pt>
                <c:pt idx="2949">
                  <c:v>43040</c:v>
                </c:pt>
                <c:pt idx="2950">
                  <c:v>43041</c:v>
                </c:pt>
                <c:pt idx="2951">
                  <c:v>43042</c:v>
                </c:pt>
                <c:pt idx="2952">
                  <c:v>43043</c:v>
                </c:pt>
                <c:pt idx="2953">
                  <c:v>43044</c:v>
                </c:pt>
                <c:pt idx="2954">
                  <c:v>43045</c:v>
                </c:pt>
                <c:pt idx="2955">
                  <c:v>43046</c:v>
                </c:pt>
                <c:pt idx="2956">
                  <c:v>43047</c:v>
                </c:pt>
                <c:pt idx="2957">
                  <c:v>43048</c:v>
                </c:pt>
                <c:pt idx="2958">
                  <c:v>43049</c:v>
                </c:pt>
                <c:pt idx="2959">
                  <c:v>43050</c:v>
                </c:pt>
                <c:pt idx="2960">
                  <c:v>43051</c:v>
                </c:pt>
                <c:pt idx="2961">
                  <c:v>43052</c:v>
                </c:pt>
                <c:pt idx="2962">
                  <c:v>43053</c:v>
                </c:pt>
                <c:pt idx="2963">
                  <c:v>43054</c:v>
                </c:pt>
                <c:pt idx="2964">
                  <c:v>43055</c:v>
                </c:pt>
                <c:pt idx="2965">
                  <c:v>43056</c:v>
                </c:pt>
                <c:pt idx="2966">
                  <c:v>43057</c:v>
                </c:pt>
                <c:pt idx="2967">
                  <c:v>43058</c:v>
                </c:pt>
                <c:pt idx="2968">
                  <c:v>43059</c:v>
                </c:pt>
                <c:pt idx="2969">
                  <c:v>43060</c:v>
                </c:pt>
                <c:pt idx="2970">
                  <c:v>43061</c:v>
                </c:pt>
                <c:pt idx="2971">
                  <c:v>43062</c:v>
                </c:pt>
                <c:pt idx="2972">
                  <c:v>43063</c:v>
                </c:pt>
                <c:pt idx="2973">
                  <c:v>43064</c:v>
                </c:pt>
                <c:pt idx="2974">
                  <c:v>43065</c:v>
                </c:pt>
                <c:pt idx="2975">
                  <c:v>43066</c:v>
                </c:pt>
                <c:pt idx="2976">
                  <c:v>43067</c:v>
                </c:pt>
                <c:pt idx="2977">
                  <c:v>43068</c:v>
                </c:pt>
                <c:pt idx="2978">
                  <c:v>43069</c:v>
                </c:pt>
                <c:pt idx="2979">
                  <c:v>43070</c:v>
                </c:pt>
                <c:pt idx="2980">
                  <c:v>43071</c:v>
                </c:pt>
                <c:pt idx="2981">
                  <c:v>43072</c:v>
                </c:pt>
                <c:pt idx="2982">
                  <c:v>43073</c:v>
                </c:pt>
                <c:pt idx="2983">
                  <c:v>43074</c:v>
                </c:pt>
                <c:pt idx="2984">
                  <c:v>43075</c:v>
                </c:pt>
                <c:pt idx="2985">
                  <c:v>43076</c:v>
                </c:pt>
                <c:pt idx="2986">
                  <c:v>43077</c:v>
                </c:pt>
                <c:pt idx="2987">
                  <c:v>43078</c:v>
                </c:pt>
                <c:pt idx="2988">
                  <c:v>43079</c:v>
                </c:pt>
                <c:pt idx="2989">
                  <c:v>43080</c:v>
                </c:pt>
                <c:pt idx="2990">
                  <c:v>43081</c:v>
                </c:pt>
                <c:pt idx="2991">
                  <c:v>43082</c:v>
                </c:pt>
                <c:pt idx="2992">
                  <c:v>43083</c:v>
                </c:pt>
                <c:pt idx="2993">
                  <c:v>43084</c:v>
                </c:pt>
                <c:pt idx="2994">
                  <c:v>43085</c:v>
                </c:pt>
                <c:pt idx="2995">
                  <c:v>43086</c:v>
                </c:pt>
                <c:pt idx="2996">
                  <c:v>43087</c:v>
                </c:pt>
                <c:pt idx="2997">
                  <c:v>43088</c:v>
                </c:pt>
                <c:pt idx="2998">
                  <c:v>43089</c:v>
                </c:pt>
                <c:pt idx="2999">
                  <c:v>43090</c:v>
                </c:pt>
                <c:pt idx="3000">
                  <c:v>43091</c:v>
                </c:pt>
                <c:pt idx="3001">
                  <c:v>43092</c:v>
                </c:pt>
                <c:pt idx="3002">
                  <c:v>43093</c:v>
                </c:pt>
                <c:pt idx="3003">
                  <c:v>43094</c:v>
                </c:pt>
                <c:pt idx="3004">
                  <c:v>43095</c:v>
                </c:pt>
                <c:pt idx="3005">
                  <c:v>43096</c:v>
                </c:pt>
                <c:pt idx="3006">
                  <c:v>43097</c:v>
                </c:pt>
                <c:pt idx="3007">
                  <c:v>43098</c:v>
                </c:pt>
                <c:pt idx="3008">
                  <c:v>43099</c:v>
                </c:pt>
                <c:pt idx="3009">
                  <c:v>43100</c:v>
                </c:pt>
                <c:pt idx="3010">
                  <c:v>43101</c:v>
                </c:pt>
                <c:pt idx="3011">
                  <c:v>43102</c:v>
                </c:pt>
                <c:pt idx="3012">
                  <c:v>43103</c:v>
                </c:pt>
                <c:pt idx="3013">
                  <c:v>43104</c:v>
                </c:pt>
                <c:pt idx="3014">
                  <c:v>43105</c:v>
                </c:pt>
                <c:pt idx="3015">
                  <c:v>43106</c:v>
                </c:pt>
                <c:pt idx="3016">
                  <c:v>43107</c:v>
                </c:pt>
                <c:pt idx="3017">
                  <c:v>43108</c:v>
                </c:pt>
                <c:pt idx="3018">
                  <c:v>43109</c:v>
                </c:pt>
                <c:pt idx="3019">
                  <c:v>43110</c:v>
                </c:pt>
                <c:pt idx="3020">
                  <c:v>43111</c:v>
                </c:pt>
                <c:pt idx="3021">
                  <c:v>43112</c:v>
                </c:pt>
                <c:pt idx="3022">
                  <c:v>43113</c:v>
                </c:pt>
                <c:pt idx="3023">
                  <c:v>43114</c:v>
                </c:pt>
                <c:pt idx="3024">
                  <c:v>43115</c:v>
                </c:pt>
                <c:pt idx="3025">
                  <c:v>43116</c:v>
                </c:pt>
                <c:pt idx="3026">
                  <c:v>43117</c:v>
                </c:pt>
                <c:pt idx="3027">
                  <c:v>43118</c:v>
                </c:pt>
                <c:pt idx="3028">
                  <c:v>43119</c:v>
                </c:pt>
                <c:pt idx="3029">
                  <c:v>43120</c:v>
                </c:pt>
                <c:pt idx="3030">
                  <c:v>43121</c:v>
                </c:pt>
                <c:pt idx="3031">
                  <c:v>43122</c:v>
                </c:pt>
                <c:pt idx="3032">
                  <c:v>43123</c:v>
                </c:pt>
                <c:pt idx="3033">
                  <c:v>43124</c:v>
                </c:pt>
                <c:pt idx="3034">
                  <c:v>43125</c:v>
                </c:pt>
                <c:pt idx="3035">
                  <c:v>43126</c:v>
                </c:pt>
                <c:pt idx="3036">
                  <c:v>43127</c:v>
                </c:pt>
                <c:pt idx="3037">
                  <c:v>43128</c:v>
                </c:pt>
                <c:pt idx="3038">
                  <c:v>43129</c:v>
                </c:pt>
                <c:pt idx="3039">
                  <c:v>43130</c:v>
                </c:pt>
                <c:pt idx="3040">
                  <c:v>43131</c:v>
                </c:pt>
                <c:pt idx="3041">
                  <c:v>43132</c:v>
                </c:pt>
                <c:pt idx="3042">
                  <c:v>43133</c:v>
                </c:pt>
                <c:pt idx="3043">
                  <c:v>43134</c:v>
                </c:pt>
                <c:pt idx="3044">
                  <c:v>43135</c:v>
                </c:pt>
                <c:pt idx="3045">
                  <c:v>43136</c:v>
                </c:pt>
                <c:pt idx="3046">
                  <c:v>43137</c:v>
                </c:pt>
                <c:pt idx="3047">
                  <c:v>43138</c:v>
                </c:pt>
                <c:pt idx="3048">
                  <c:v>43139</c:v>
                </c:pt>
                <c:pt idx="3049">
                  <c:v>43140</c:v>
                </c:pt>
                <c:pt idx="3050">
                  <c:v>43141</c:v>
                </c:pt>
                <c:pt idx="3051">
                  <c:v>43142</c:v>
                </c:pt>
                <c:pt idx="3052">
                  <c:v>43143</c:v>
                </c:pt>
                <c:pt idx="3053">
                  <c:v>43144</c:v>
                </c:pt>
                <c:pt idx="3054">
                  <c:v>43145</c:v>
                </c:pt>
                <c:pt idx="3055">
                  <c:v>43146</c:v>
                </c:pt>
                <c:pt idx="3056">
                  <c:v>43147</c:v>
                </c:pt>
                <c:pt idx="3057">
                  <c:v>43148</c:v>
                </c:pt>
                <c:pt idx="3058">
                  <c:v>43149</c:v>
                </c:pt>
                <c:pt idx="3059">
                  <c:v>43150</c:v>
                </c:pt>
                <c:pt idx="3060">
                  <c:v>43151</c:v>
                </c:pt>
                <c:pt idx="3061">
                  <c:v>43152</c:v>
                </c:pt>
                <c:pt idx="3062">
                  <c:v>43153</c:v>
                </c:pt>
                <c:pt idx="3063">
                  <c:v>43154</c:v>
                </c:pt>
                <c:pt idx="3064">
                  <c:v>43155</c:v>
                </c:pt>
                <c:pt idx="3065">
                  <c:v>43156</c:v>
                </c:pt>
                <c:pt idx="3066">
                  <c:v>43157</c:v>
                </c:pt>
                <c:pt idx="3067">
                  <c:v>43158</c:v>
                </c:pt>
                <c:pt idx="3068">
                  <c:v>43159</c:v>
                </c:pt>
                <c:pt idx="3069">
                  <c:v>43160</c:v>
                </c:pt>
                <c:pt idx="3070">
                  <c:v>43161</c:v>
                </c:pt>
                <c:pt idx="3071">
                  <c:v>43162</c:v>
                </c:pt>
                <c:pt idx="3072">
                  <c:v>43163</c:v>
                </c:pt>
                <c:pt idx="3073">
                  <c:v>43164</c:v>
                </c:pt>
                <c:pt idx="3074">
                  <c:v>43165</c:v>
                </c:pt>
                <c:pt idx="3075">
                  <c:v>43166</c:v>
                </c:pt>
                <c:pt idx="3076">
                  <c:v>43167</c:v>
                </c:pt>
                <c:pt idx="3077">
                  <c:v>43168</c:v>
                </c:pt>
                <c:pt idx="3078">
                  <c:v>43169</c:v>
                </c:pt>
                <c:pt idx="3079">
                  <c:v>43170</c:v>
                </c:pt>
                <c:pt idx="3080">
                  <c:v>43171</c:v>
                </c:pt>
                <c:pt idx="3081">
                  <c:v>43172</c:v>
                </c:pt>
                <c:pt idx="3082">
                  <c:v>43173</c:v>
                </c:pt>
                <c:pt idx="3083">
                  <c:v>43174</c:v>
                </c:pt>
                <c:pt idx="3084">
                  <c:v>43175</c:v>
                </c:pt>
                <c:pt idx="3085">
                  <c:v>43176</c:v>
                </c:pt>
                <c:pt idx="3086">
                  <c:v>43177</c:v>
                </c:pt>
                <c:pt idx="3087">
                  <c:v>43178</c:v>
                </c:pt>
                <c:pt idx="3088">
                  <c:v>43179</c:v>
                </c:pt>
                <c:pt idx="3089">
                  <c:v>43180</c:v>
                </c:pt>
                <c:pt idx="3090">
                  <c:v>43181</c:v>
                </c:pt>
                <c:pt idx="3091">
                  <c:v>43182</c:v>
                </c:pt>
                <c:pt idx="3092">
                  <c:v>43183</c:v>
                </c:pt>
                <c:pt idx="3093">
                  <c:v>43184</c:v>
                </c:pt>
                <c:pt idx="3094">
                  <c:v>43185</c:v>
                </c:pt>
                <c:pt idx="3095">
                  <c:v>43186</c:v>
                </c:pt>
                <c:pt idx="3096">
                  <c:v>43187</c:v>
                </c:pt>
                <c:pt idx="3097">
                  <c:v>43188</c:v>
                </c:pt>
                <c:pt idx="3098">
                  <c:v>43189</c:v>
                </c:pt>
                <c:pt idx="3099">
                  <c:v>43190</c:v>
                </c:pt>
                <c:pt idx="3100">
                  <c:v>43191</c:v>
                </c:pt>
                <c:pt idx="3101">
                  <c:v>43192</c:v>
                </c:pt>
                <c:pt idx="3102">
                  <c:v>43193</c:v>
                </c:pt>
                <c:pt idx="3103">
                  <c:v>43194</c:v>
                </c:pt>
                <c:pt idx="3104">
                  <c:v>43195</c:v>
                </c:pt>
                <c:pt idx="3105">
                  <c:v>43196</c:v>
                </c:pt>
                <c:pt idx="3106">
                  <c:v>43197</c:v>
                </c:pt>
                <c:pt idx="3107">
                  <c:v>43198</c:v>
                </c:pt>
                <c:pt idx="3108">
                  <c:v>43199</c:v>
                </c:pt>
                <c:pt idx="3109">
                  <c:v>43200</c:v>
                </c:pt>
                <c:pt idx="3110">
                  <c:v>43201</c:v>
                </c:pt>
                <c:pt idx="3111">
                  <c:v>43202</c:v>
                </c:pt>
                <c:pt idx="3112">
                  <c:v>43203</c:v>
                </c:pt>
                <c:pt idx="3113">
                  <c:v>43204</c:v>
                </c:pt>
                <c:pt idx="3114">
                  <c:v>43205</c:v>
                </c:pt>
                <c:pt idx="3115">
                  <c:v>43206</c:v>
                </c:pt>
                <c:pt idx="3116">
                  <c:v>43207</c:v>
                </c:pt>
                <c:pt idx="3117">
                  <c:v>43208</c:v>
                </c:pt>
                <c:pt idx="3118">
                  <c:v>43209</c:v>
                </c:pt>
                <c:pt idx="3119">
                  <c:v>43210</c:v>
                </c:pt>
                <c:pt idx="3120">
                  <c:v>43211</c:v>
                </c:pt>
                <c:pt idx="3121">
                  <c:v>43212</c:v>
                </c:pt>
                <c:pt idx="3122">
                  <c:v>43213</c:v>
                </c:pt>
                <c:pt idx="3123">
                  <c:v>43214</c:v>
                </c:pt>
                <c:pt idx="3124">
                  <c:v>43215</c:v>
                </c:pt>
                <c:pt idx="3125">
                  <c:v>43216</c:v>
                </c:pt>
                <c:pt idx="3126">
                  <c:v>43217</c:v>
                </c:pt>
                <c:pt idx="3127">
                  <c:v>43218</c:v>
                </c:pt>
                <c:pt idx="3128">
                  <c:v>43219</c:v>
                </c:pt>
                <c:pt idx="3129">
                  <c:v>43220</c:v>
                </c:pt>
                <c:pt idx="3130">
                  <c:v>43221</c:v>
                </c:pt>
                <c:pt idx="3131">
                  <c:v>43222</c:v>
                </c:pt>
                <c:pt idx="3132">
                  <c:v>43223</c:v>
                </c:pt>
                <c:pt idx="3133">
                  <c:v>43224</c:v>
                </c:pt>
                <c:pt idx="3134">
                  <c:v>43225</c:v>
                </c:pt>
                <c:pt idx="3135">
                  <c:v>43226</c:v>
                </c:pt>
                <c:pt idx="3136">
                  <c:v>43227</c:v>
                </c:pt>
                <c:pt idx="3137">
                  <c:v>43228</c:v>
                </c:pt>
                <c:pt idx="3138">
                  <c:v>43229</c:v>
                </c:pt>
                <c:pt idx="3139">
                  <c:v>43230</c:v>
                </c:pt>
                <c:pt idx="3140">
                  <c:v>43231</c:v>
                </c:pt>
                <c:pt idx="3141">
                  <c:v>43232</c:v>
                </c:pt>
                <c:pt idx="3142">
                  <c:v>43233</c:v>
                </c:pt>
                <c:pt idx="3143">
                  <c:v>43234</c:v>
                </c:pt>
                <c:pt idx="3144">
                  <c:v>43235</c:v>
                </c:pt>
                <c:pt idx="3145">
                  <c:v>43236</c:v>
                </c:pt>
                <c:pt idx="3146">
                  <c:v>43237</c:v>
                </c:pt>
                <c:pt idx="3147">
                  <c:v>43238</c:v>
                </c:pt>
                <c:pt idx="3148">
                  <c:v>43239</c:v>
                </c:pt>
                <c:pt idx="3149">
                  <c:v>43240</c:v>
                </c:pt>
                <c:pt idx="3150">
                  <c:v>43241</c:v>
                </c:pt>
                <c:pt idx="3151">
                  <c:v>43242</c:v>
                </c:pt>
                <c:pt idx="3152">
                  <c:v>43243</c:v>
                </c:pt>
                <c:pt idx="3153">
                  <c:v>43244</c:v>
                </c:pt>
                <c:pt idx="3154">
                  <c:v>43245</c:v>
                </c:pt>
                <c:pt idx="3155">
                  <c:v>43246</c:v>
                </c:pt>
                <c:pt idx="3156">
                  <c:v>43247</c:v>
                </c:pt>
                <c:pt idx="3157">
                  <c:v>43248</c:v>
                </c:pt>
                <c:pt idx="3158">
                  <c:v>43249</c:v>
                </c:pt>
                <c:pt idx="3159">
                  <c:v>43250</c:v>
                </c:pt>
                <c:pt idx="3160">
                  <c:v>43251</c:v>
                </c:pt>
                <c:pt idx="3161">
                  <c:v>43252</c:v>
                </c:pt>
                <c:pt idx="3162">
                  <c:v>43253</c:v>
                </c:pt>
                <c:pt idx="3163">
                  <c:v>43254</c:v>
                </c:pt>
                <c:pt idx="3164">
                  <c:v>43255</c:v>
                </c:pt>
                <c:pt idx="3165">
                  <c:v>43256</c:v>
                </c:pt>
                <c:pt idx="3166">
                  <c:v>43257</c:v>
                </c:pt>
                <c:pt idx="3167">
                  <c:v>43258</c:v>
                </c:pt>
                <c:pt idx="3168">
                  <c:v>43259</c:v>
                </c:pt>
                <c:pt idx="3169">
                  <c:v>43260</c:v>
                </c:pt>
                <c:pt idx="3170">
                  <c:v>43261</c:v>
                </c:pt>
                <c:pt idx="3171">
                  <c:v>43262</c:v>
                </c:pt>
                <c:pt idx="3172">
                  <c:v>43263</c:v>
                </c:pt>
                <c:pt idx="3173">
                  <c:v>43264</c:v>
                </c:pt>
                <c:pt idx="3174">
                  <c:v>43265</c:v>
                </c:pt>
                <c:pt idx="3175">
                  <c:v>43266</c:v>
                </c:pt>
                <c:pt idx="3176">
                  <c:v>43267</c:v>
                </c:pt>
                <c:pt idx="3177">
                  <c:v>43268</c:v>
                </c:pt>
                <c:pt idx="3178">
                  <c:v>43269</c:v>
                </c:pt>
                <c:pt idx="3179">
                  <c:v>43270</c:v>
                </c:pt>
                <c:pt idx="3180">
                  <c:v>43271</c:v>
                </c:pt>
                <c:pt idx="3181">
                  <c:v>43272</c:v>
                </c:pt>
                <c:pt idx="3182">
                  <c:v>43273</c:v>
                </c:pt>
                <c:pt idx="3183">
                  <c:v>43274</c:v>
                </c:pt>
                <c:pt idx="3184">
                  <c:v>43275</c:v>
                </c:pt>
                <c:pt idx="3185">
                  <c:v>43276</c:v>
                </c:pt>
                <c:pt idx="3186">
                  <c:v>43277</c:v>
                </c:pt>
                <c:pt idx="3187">
                  <c:v>43278</c:v>
                </c:pt>
                <c:pt idx="3188">
                  <c:v>43279</c:v>
                </c:pt>
                <c:pt idx="3189">
                  <c:v>43280</c:v>
                </c:pt>
                <c:pt idx="3190">
                  <c:v>43281</c:v>
                </c:pt>
                <c:pt idx="3191">
                  <c:v>43282</c:v>
                </c:pt>
                <c:pt idx="3192">
                  <c:v>43283</c:v>
                </c:pt>
                <c:pt idx="3193">
                  <c:v>43284</c:v>
                </c:pt>
                <c:pt idx="3194">
                  <c:v>43285</c:v>
                </c:pt>
                <c:pt idx="3195">
                  <c:v>43286</c:v>
                </c:pt>
                <c:pt idx="3196">
                  <c:v>43287</c:v>
                </c:pt>
                <c:pt idx="3197">
                  <c:v>43288</c:v>
                </c:pt>
                <c:pt idx="3198">
                  <c:v>43289</c:v>
                </c:pt>
                <c:pt idx="3199">
                  <c:v>43290</c:v>
                </c:pt>
                <c:pt idx="3200">
                  <c:v>43291</c:v>
                </c:pt>
                <c:pt idx="3201">
                  <c:v>43292</c:v>
                </c:pt>
                <c:pt idx="3202">
                  <c:v>43293</c:v>
                </c:pt>
                <c:pt idx="3203">
                  <c:v>43294</c:v>
                </c:pt>
                <c:pt idx="3204">
                  <c:v>43295</c:v>
                </c:pt>
                <c:pt idx="3205">
                  <c:v>43296</c:v>
                </c:pt>
                <c:pt idx="3206">
                  <c:v>43297</c:v>
                </c:pt>
                <c:pt idx="3207">
                  <c:v>43298</c:v>
                </c:pt>
                <c:pt idx="3208">
                  <c:v>43299</c:v>
                </c:pt>
                <c:pt idx="3209">
                  <c:v>43300</c:v>
                </c:pt>
                <c:pt idx="3210">
                  <c:v>43301</c:v>
                </c:pt>
                <c:pt idx="3211">
                  <c:v>43302</c:v>
                </c:pt>
                <c:pt idx="3212">
                  <c:v>43303</c:v>
                </c:pt>
                <c:pt idx="3213">
                  <c:v>43304</c:v>
                </c:pt>
                <c:pt idx="3214">
                  <c:v>43305</c:v>
                </c:pt>
                <c:pt idx="3215">
                  <c:v>43306</c:v>
                </c:pt>
                <c:pt idx="3216">
                  <c:v>43307</c:v>
                </c:pt>
                <c:pt idx="3217">
                  <c:v>43308</c:v>
                </c:pt>
                <c:pt idx="3218">
                  <c:v>43309</c:v>
                </c:pt>
                <c:pt idx="3219">
                  <c:v>43310</c:v>
                </c:pt>
                <c:pt idx="3220">
                  <c:v>43311</c:v>
                </c:pt>
                <c:pt idx="3221">
                  <c:v>43312</c:v>
                </c:pt>
                <c:pt idx="3222">
                  <c:v>43313</c:v>
                </c:pt>
                <c:pt idx="3223">
                  <c:v>43314</c:v>
                </c:pt>
                <c:pt idx="3224">
                  <c:v>43315</c:v>
                </c:pt>
                <c:pt idx="3225">
                  <c:v>43316</c:v>
                </c:pt>
                <c:pt idx="3226">
                  <c:v>43317</c:v>
                </c:pt>
                <c:pt idx="3227">
                  <c:v>43318</c:v>
                </c:pt>
                <c:pt idx="3228">
                  <c:v>43319</c:v>
                </c:pt>
                <c:pt idx="3229">
                  <c:v>43320</c:v>
                </c:pt>
                <c:pt idx="3230">
                  <c:v>43321</c:v>
                </c:pt>
                <c:pt idx="3231">
                  <c:v>43322</c:v>
                </c:pt>
                <c:pt idx="3232">
                  <c:v>43323</c:v>
                </c:pt>
                <c:pt idx="3233">
                  <c:v>43324</c:v>
                </c:pt>
                <c:pt idx="3234">
                  <c:v>43325</c:v>
                </c:pt>
                <c:pt idx="3235">
                  <c:v>43326</c:v>
                </c:pt>
                <c:pt idx="3236">
                  <c:v>43327</c:v>
                </c:pt>
                <c:pt idx="3237">
                  <c:v>43328</c:v>
                </c:pt>
                <c:pt idx="3238">
                  <c:v>43329</c:v>
                </c:pt>
                <c:pt idx="3239">
                  <c:v>43330</c:v>
                </c:pt>
                <c:pt idx="3240">
                  <c:v>43331</c:v>
                </c:pt>
                <c:pt idx="3241">
                  <c:v>43332</c:v>
                </c:pt>
                <c:pt idx="3242">
                  <c:v>43333</c:v>
                </c:pt>
                <c:pt idx="3243">
                  <c:v>43334</c:v>
                </c:pt>
                <c:pt idx="3244">
                  <c:v>43335</c:v>
                </c:pt>
                <c:pt idx="3245">
                  <c:v>43336</c:v>
                </c:pt>
                <c:pt idx="3246">
                  <c:v>43337</c:v>
                </c:pt>
                <c:pt idx="3247">
                  <c:v>43338</c:v>
                </c:pt>
                <c:pt idx="3248">
                  <c:v>43339</c:v>
                </c:pt>
                <c:pt idx="3249">
                  <c:v>43340</c:v>
                </c:pt>
                <c:pt idx="3250">
                  <c:v>43341</c:v>
                </c:pt>
                <c:pt idx="3251">
                  <c:v>43342</c:v>
                </c:pt>
                <c:pt idx="3252">
                  <c:v>43343</c:v>
                </c:pt>
                <c:pt idx="3253">
                  <c:v>43344</c:v>
                </c:pt>
                <c:pt idx="3254">
                  <c:v>43345</c:v>
                </c:pt>
                <c:pt idx="3255">
                  <c:v>43346</c:v>
                </c:pt>
                <c:pt idx="3256">
                  <c:v>43347</c:v>
                </c:pt>
                <c:pt idx="3257">
                  <c:v>43348</c:v>
                </c:pt>
                <c:pt idx="3258">
                  <c:v>43349</c:v>
                </c:pt>
                <c:pt idx="3259">
                  <c:v>43350</c:v>
                </c:pt>
                <c:pt idx="3260">
                  <c:v>43351</c:v>
                </c:pt>
                <c:pt idx="3261">
                  <c:v>43352</c:v>
                </c:pt>
                <c:pt idx="3262">
                  <c:v>43353</c:v>
                </c:pt>
                <c:pt idx="3263">
                  <c:v>43354</c:v>
                </c:pt>
                <c:pt idx="3264">
                  <c:v>43355</c:v>
                </c:pt>
                <c:pt idx="3265">
                  <c:v>43356</c:v>
                </c:pt>
                <c:pt idx="3266">
                  <c:v>43357</c:v>
                </c:pt>
                <c:pt idx="3267">
                  <c:v>43358</c:v>
                </c:pt>
                <c:pt idx="3268">
                  <c:v>43359</c:v>
                </c:pt>
                <c:pt idx="3269">
                  <c:v>43360</c:v>
                </c:pt>
                <c:pt idx="3270">
                  <c:v>43361</c:v>
                </c:pt>
                <c:pt idx="3271">
                  <c:v>43362</c:v>
                </c:pt>
                <c:pt idx="3272">
                  <c:v>43363</c:v>
                </c:pt>
                <c:pt idx="3273">
                  <c:v>43364</c:v>
                </c:pt>
                <c:pt idx="3274">
                  <c:v>43365</c:v>
                </c:pt>
                <c:pt idx="3275">
                  <c:v>43366</c:v>
                </c:pt>
                <c:pt idx="3276">
                  <c:v>43367</c:v>
                </c:pt>
                <c:pt idx="3277">
                  <c:v>43368</c:v>
                </c:pt>
                <c:pt idx="3278">
                  <c:v>43369</c:v>
                </c:pt>
                <c:pt idx="3279">
                  <c:v>43370</c:v>
                </c:pt>
                <c:pt idx="3280">
                  <c:v>43371</c:v>
                </c:pt>
                <c:pt idx="3281">
                  <c:v>43372</c:v>
                </c:pt>
                <c:pt idx="3282">
                  <c:v>43373</c:v>
                </c:pt>
                <c:pt idx="3283">
                  <c:v>43374</c:v>
                </c:pt>
                <c:pt idx="3284">
                  <c:v>43375</c:v>
                </c:pt>
                <c:pt idx="3285">
                  <c:v>43376</c:v>
                </c:pt>
                <c:pt idx="3286">
                  <c:v>43377</c:v>
                </c:pt>
                <c:pt idx="3287">
                  <c:v>43378</c:v>
                </c:pt>
                <c:pt idx="3288">
                  <c:v>43379</c:v>
                </c:pt>
                <c:pt idx="3289">
                  <c:v>43380</c:v>
                </c:pt>
                <c:pt idx="3290">
                  <c:v>43381</c:v>
                </c:pt>
                <c:pt idx="3291">
                  <c:v>43382</c:v>
                </c:pt>
                <c:pt idx="3292">
                  <c:v>43383</c:v>
                </c:pt>
                <c:pt idx="3293">
                  <c:v>43384</c:v>
                </c:pt>
                <c:pt idx="3294">
                  <c:v>43385</c:v>
                </c:pt>
                <c:pt idx="3295">
                  <c:v>43386</c:v>
                </c:pt>
                <c:pt idx="3296">
                  <c:v>43387</c:v>
                </c:pt>
                <c:pt idx="3297">
                  <c:v>43388</c:v>
                </c:pt>
                <c:pt idx="3298">
                  <c:v>43389</c:v>
                </c:pt>
                <c:pt idx="3299">
                  <c:v>43390</c:v>
                </c:pt>
                <c:pt idx="3300">
                  <c:v>43391</c:v>
                </c:pt>
                <c:pt idx="3301">
                  <c:v>43392</c:v>
                </c:pt>
                <c:pt idx="3302">
                  <c:v>43393</c:v>
                </c:pt>
                <c:pt idx="3303">
                  <c:v>43394</c:v>
                </c:pt>
                <c:pt idx="3304">
                  <c:v>43395</c:v>
                </c:pt>
                <c:pt idx="3305">
                  <c:v>43396</c:v>
                </c:pt>
                <c:pt idx="3306">
                  <c:v>43397</c:v>
                </c:pt>
                <c:pt idx="3307">
                  <c:v>43398</c:v>
                </c:pt>
                <c:pt idx="3308">
                  <c:v>43399</c:v>
                </c:pt>
                <c:pt idx="3309">
                  <c:v>43400</c:v>
                </c:pt>
                <c:pt idx="3310">
                  <c:v>43401</c:v>
                </c:pt>
                <c:pt idx="3311">
                  <c:v>43402</c:v>
                </c:pt>
                <c:pt idx="3312">
                  <c:v>43403</c:v>
                </c:pt>
                <c:pt idx="3313">
                  <c:v>43404</c:v>
                </c:pt>
                <c:pt idx="3314">
                  <c:v>43405</c:v>
                </c:pt>
                <c:pt idx="3315">
                  <c:v>43406</c:v>
                </c:pt>
                <c:pt idx="3316">
                  <c:v>43407</c:v>
                </c:pt>
                <c:pt idx="3317">
                  <c:v>43408</c:v>
                </c:pt>
                <c:pt idx="3318">
                  <c:v>43409</c:v>
                </c:pt>
                <c:pt idx="3319">
                  <c:v>43410</c:v>
                </c:pt>
                <c:pt idx="3320">
                  <c:v>43411</c:v>
                </c:pt>
                <c:pt idx="3321">
                  <c:v>43412</c:v>
                </c:pt>
                <c:pt idx="3322">
                  <c:v>43413</c:v>
                </c:pt>
                <c:pt idx="3323">
                  <c:v>43414</c:v>
                </c:pt>
                <c:pt idx="3324">
                  <c:v>43415</c:v>
                </c:pt>
                <c:pt idx="3325">
                  <c:v>43416</c:v>
                </c:pt>
                <c:pt idx="3326">
                  <c:v>43417</c:v>
                </c:pt>
                <c:pt idx="3327">
                  <c:v>43418</c:v>
                </c:pt>
                <c:pt idx="3328">
                  <c:v>43419</c:v>
                </c:pt>
                <c:pt idx="3329">
                  <c:v>43420</c:v>
                </c:pt>
                <c:pt idx="3330">
                  <c:v>43421</c:v>
                </c:pt>
                <c:pt idx="3331">
                  <c:v>43422</c:v>
                </c:pt>
                <c:pt idx="3332">
                  <c:v>43423</c:v>
                </c:pt>
                <c:pt idx="3333">
                  <c:v>43424</c:v>
                </c:pt>
                <c:pt idx="3334">
                  <c:v>43425</c:v>
                </c:pt>
                <c:pt idx="3335">
                  <c:v>43426</c:v>
                </c:pt>
                <c:pt idx="3336">
                  <c:v>43427</c:v>
                </c:pt>
                <c:pt idx="3337">
                  <c:v>43428</c:v>
                </c:pt>
                <c:pt idx="3338">
                  <c:v>43429</c:v>
                </c:pt>
                <c:pt idx="3339">
                  <c:v>43430</c:v>
                </c:pt>
                <c:pt idx="3340">
                  <c:v>43431</c:v>
                </c:pt>
                <c:pt idx="3341">
                  <c:v>43432</c:v>
                </c:pt>
                <c:pt idx="3342">
                  <c:v>43433</c:v>
                </c:pt>
                <c:pt idx="3343">
                  <c:v>43434</c:v>
                </c:pt>
                <c:pt idx="3344">
                  <c:v>43435</c:v>
                </c:pt>
                <c:pt idx="3345">
                  <c:v>43436</c:v>
                </c:pt>
                <c:pt idx="3346">
                  <c:v>43437</c:v>
                </c:pt>
                <c:pt idx="3347">
                  <c:v>43438</c:v>
                </c:pt>
                <c:pt idx="3348">
                  <c:v>43439</c:v>
                </c:pt>
                <c:pt idx="3349">
                  <c:v>43440</c:v>
                </c:pt>
                <c:pt idx="3350">
                  <c:v>43441</c:v>
                </c:pt>
                <c:pt idx="3351">
                  <c:v>43442</c:v>
                </c:pt>
                <c:pt idx="3352">
                  <c:v>43443</c:v>
                </c:pt>
                <c:pt idx="3353">
                  <c:v>43444</c:v>
                </c:pt>
                <c:pt idx="3354">
                  <c:v>43445</c:v>
                </c:pt>
                <c:pt idx="3355">
                  <c:v>43446</c:v>
                </c:pt>
                <c:pt idx="3356">
                  <c:v>43447</c:v>
                </c:pt>
                <c:pt idx="3357">
                  <c:v>43448</c:v>
                </c:pt>
                <c:pt idx="3358">
                  <c:v>43449</c:v>
                </c:pt>
                <c:pt idx="3359">
                  <c:v>43450</c:v>
                </c:pt>
                <c:pt idx="3360">
                  <c:v>43451</c:v>
                </c:pt>
                <c:pt idx="3361">
                  <c:v>43452</c:v>
                </c:pt>
                <c:pt idx="3362">
                  <c:v>43453</c:v>
                </c:pt>
                <c:pt idx="3363">
                  <c:v>43454</c:v>
                </c:pt>
                <c:pt idx="3364">
                  <c:v>43455</c:v>
                </c:pt>
                <c:pt idx="3365">
                  <c:v>43456</c:v>
                </c:pt>
                <c:pt idx="3366">
                  <c:v>43457</c:v>
                </c:pt>
                <c:pt idx="3367">
                  <c:v>43458</c:v>
                </c:pt>
                <c:pt idx="3368">
                  <c:v>43459</c:v>
                </c:pt>
                <c:pt idx="3369">
                  <c:v>43460</c:v>
                </c:pt>
                <c:pt idx="3370">
                  <c:v>43461</c:v>
                </c:pt>
                <c:pt idx="3371">
                  <c:v>43462</c:v>
                </c:pt>
                <c:pt idx="3372">
                  <c:v>43463</c:v>
                </c:pt>
                <c:pt idx="3373">
                  <c:v>43464</c:v>
                </c:pt>
                <c:pt idx="3374">
                  <c:v>43465</c:v>
                </c:pt>
                <c:pt idx="3375">
                  <c:v>43466</c:v>
                </c:pt>
                <c:pt idx="3376">
                  <c:v>43467</c:v>
                </c:pt>
                <c:pt idx="3377">
                  <c:v>43468</c:v>
                </c:pt>
                <c:pt idx="3378">
                  <c:v>43469</c:v>
                </c:pt>
                <c:pt idx="3379">
                  <c:v>43470</c:v>
                </c:pt>
                <c:pt idx="3380">
                  <c:v>43471</c:v>
                </c:pt>
                <c:pt idx="3381">
                  <c:v>43472</c:v>
                </c:pt>
                <c:pt idx="3382">
                  <c:v>43473</c:v>
                </c:pt>
                <c:pt idx="3383">
                  <c:v>43474</c:v>
                </c:pt>
                <c:pt idx="3384">
                  <c:v>43475</c:v>
                </c:pt>
                <c:pt idx="3385">
                  <c:v>43476</c:v>
                </c:pt>
                <c:pt idx="3386">
                  <c:v>43477</c:v>
                </c:pt>
                <c:pt idx="3387">
                  <c:v>43478</c:v>
                </c:pt>
                <c:pt idx="3388">
                  <c:v>43479</c:v>
                </c:pt>
                <c:pt idx="3389">
                  <c:v>43480</c:v>
                </c:pt>
                <c:pt idx="3390">
                  <c:v>43481</c:v>
                </c:pt>
                <c:pt idx="3391">
                  <c:v>43482</c:v>
                </c:pt>
                <c:pt idx="3392">
                  <c:v>43483</c:v>
                </c:pt>
                <c:pt idx="3393">
                  <c:v>43484</c:v>
                </c:pt>
                <c:pt idx="3394">
                  <c:v>43485</c:v>
                </c:pt>
                <c:pt idx="3395">
                  <c:v>43486</c:v>
                </c:pt>
                <c:pt idx="3396">
                  <c:v>43487</c:v>
                </c:pt>
                <c:pt idx="3397">
                  <c:v>43488</c:v>
                </c:pt>
                <c:pt idx="3398">
                  <c:v>43489</c:v>
                </c:pt>
                <c:pt idx="3399">
                  <c:v>43490</c:v>
                </c:pt>
                <c:pt idx="3400">
                  <c:v>43491</c:v>
                </c:pt>
                <c:pt idx="3401">
                  <c:v>43492</c:v>
                </c:pt>
                <c:pt idx="3402">
                  <c:v>43493</c:v>
                </c:pt>
                <c:pt idx="3403">
                  <c:v>43494</c:v>
                </c:pt>
                <c:pt idx="3404">
                  <c:v>43495</c:v>
                </c:pt>
                <c:pt idx="3405">
                  <c:v>43496</c:v>
                </c:pt>
                <c:pt idx="3406">
                  <c:v>43497</c:v>
                </c:pt>
                <c:pt idx="3407">
                  <c:v>43498</c:v>
                </c:pt>
                <c:pt idx="3408">
                  <c:v>43499</c:v>
                </c:pt>
                <c:pt idx="3409">
                  <c:v>43500</c:v>
                </c:pt>
                <c:pt idx="3410">
                  <c:v>43501</c:v>
                </c:pt>
                <c:pt idx="3411">
                  <c:v>43502</c:v>
                </c:pt>
                <c:pt idx="3412">
                  <c:v>43503</c:v>
                </c:pt>
                <c:pt idx="3413">
                  <c:v>43504</c:v>
                </c:pt>
                <c:pt idx="3414">
                  <c:v>43505</c:v>
                </c:pt>
                <c:pt idx="3415">
                  <c:v>43506</c:v>
                </c:pt>
                <c:pt idx="3416">
                  <c:v>43507</c:v>
                </c:pt>
                <c:pt idx="3417">
                  <c:v>43508</c:v>
                </c:pt>
                <c:pt idx="3418">
                  <c:v>43509</c:v>
                </c:pt>
                <c:pt idx="3419">
                  <c:v>43510</c:v>
                </c:pt>
                <c:pt idx="3420">
                  <c:v>43511</c:v>
                </c:pt>
                <c:pt idx="3421">
                  <c:v>43512</c:v>
                </c:pt>
                <c:pt idx="3422">
                  <c:v>43513</c:v>
                </c:pt>
                <c:pt idx="3423">
                  <c:v>43514</c:v>
                </c:pt>
                <c:pt idx="3424">
                  <c:v>43515</c:v>
                </c:pt>
                <c:pt idx="3425">
                  <c:v>43516</c:v>
                </c:pt>
                <c:pt idx="3426">
                  <c:v>43517</c:v>
                </c:pt>
                <c:pt idx="3427">
                  <c:v>43518</c:v>
                </c:pt>
                <c:pt idx="3428">
                  <c:v>43519</c:v>
                </c:pt>
                <c:pt idx="3429">
                  <c:v>43520</c:v>
                </c:pt>
                <c:pt idx="3430">
                  <c:v>43521</c:v>
                </c:pt>
                <c:pt idx="3431">
                  <c:v>43522</c:v>
                </c:pt>
                <c:pt idx="3432">
                  <c:v>43523</c:v>
                </c:pt>
                <c:pt idx="3433">
                  <c:v>43524</c:v>
                </c:pt>
                <c:pt idx="3434">
                  <c:v>43525</c:v>
                </c:pt>
                <c:pt idx="3435">
                  <c:v>43526</c:v>
                </c:pt>
                <c:pt idx="3436">
                  <c:v>43527</c:v>
                </c:pt>
                <c:pt idx="3437">
                  <c:v>43528</c:v>
                </c:pt>
                <c:pt idx="3438">
                  <c:v>43529</c:v>
                </c:pt>
                <c:pt idx="3439">
                  <c:v>43530</c:v>
                </c:pt>
                <c:pt idx="3440">
                  <c:v>43531</c:v>
                </c:pt>
                <c:pt idx="3441">
                  <c:v>43532</c:v>
                </c:pt>
                <c:pt idx="3442">
                  <c:v>43533</c:v>
                </c:pt>
                <c:pt idx="3443">
                  <c:v>43534</c:v>
                </c:pt>
                <c:pt idx="3444">
                  <c:v>43535</c:v>
                </c:pt>
                <c:pt idx="3445">
                  <c:v>43536</c:v>
                </c:pt>
                <c:pt idx="3446">
                  <c:v>43537</c:v>
                </c:pt>
                <c:pt idx="3447">
                  <c:v>43538</c:v>
                </c:pt>
                <c:pt idx="3448">
                  <c:v>43539</c:v>
                </c:pt>
                <c:pt idx="3449">
                  <c:v>43540</c:v>
                </c:pt>
                <c:pt idx="3450">
                  <c:v>43541</c:v>
                </c:pt>
                <c:pt idx="3451">
                  <c:v>43542</c:v>
                </c:pt>
                <c:pt idx="3452">
                  <c:v>43543</c:v>
                </c:pt>
                <c:pt idx="3453">
                  <c:v>43544</c:v>
                </c:pt>
                <c:pt idx="3454">
                  <c:v>43545</c:v>
                </c:pt>
                <c:pt idx="3455">
                  <c:v>43546</c:v>
                </c:pt>
                <c:pt idx="3456">
                  <c:v>43547</c:v>
                </c:pt>
                <c:pt idx="3457">
                  <c:v>43548</c:v>
                </c:pt>
                <c:pt idx="3458">
                  <c:v>43549</c:v>
                </c:pt>
                <c:pt idx="3459">
                  <c:v>43550</c:v>
                </c:pt>
                <c:pt idx="3460">
                  <c:v>43551</c:v>
                </c:pt>
                <c:pt idx="3461">
                  <c:v>43552</c:v>
                </c:pt>
                <c:pt idx="3462">
                  <c:v>43553</c:v>
                </c:pt>
                <c:pt idx="3463">
                  <c:v>43554</c:v>
                </c:pt>
                <c:pt idx="3464">
                  <c:v>43555</c:v>
                </c:pt>
                <c:pt idx="3465">
                  <c:v>43556</c:v>
                </c:pt>
                <c:pt idx="3466">
                  <c:v>43557</c:v>
                </c:pt>
                <c:pt idx="3467">
                  <c:v>43558</c:v>
                </c:pt>
                <c:pt idx="3468">
                  <c:v>43559</c:v>
                </c:pt>
                <c:pt idx="3469">
                  <c:v>43560</c:v>
                </c:pt>
                <c:pt idx="3470">
                  <c:v>43561</c:v>
                </c:pt>
                <c:pt idx="3471">
                  <c:v>43562</c:v>
                </c:pt>
                <c:pt idx="3472">
                  <c:v>43563</c:v>
                </c:pt>
                <c:pt idx="3473">
                  <c:v>43564</c:v>
                </c:pt>
                <c:pt idx="3474">
                  <c:v>43565</c:v>
                </c:pt>
                <c:pt idx="3475">
                  <c:v>43566</c:v>
                </c:pt>
                <c:pt idx="3476">
                  <c:v>43567</c:v>
                </c:pt>
                <c:pt idx="3477">
                  <c:v>43568</c:v>
                </c:pt>
                <c:pt idx="3478">
                  <c:v>43569</c:v>
                </c:pt>
                <c:pt idx="3479">
                  <c:v>43570</c:v>
                </c:pt>
                <c:pt idx="3480">
                  <c:v>43571</c:v>
                </c:pt>
                <c:pt idx="3481">
                  <c:v>43572</c:v>
                </c:pt>
                <c:pt idx="3482">
                  <c:v>43573</c:v>
                </c:pt>
                <c:pt idx="3483">
                  <c:v>43574</c:v>
                </c:pt>
                <c:pt idx="3484">
                  <c:v>43575</c:v>
                </c:pt>
                <c:pt idx="3485">
                  <c:v>43576</c:v>
                </c:pt>
                <c:pt idx="3486">
                  <c:v>43577</c:v>
                </c:pt>
                <c:pt idx="3487">
                  <c:v>43578</c:v>
                </c:pt>
                <c:pt idx="3488">
                  <c:v>43579</c:v>
                </c:pt>
                <c:pt idx="3489">
                  <c:v>43580</c:v>
                </c:pt>
                <c:pt idx="3490">
                  <c:v>43581</c:v>
                </c:pt>
                <c:pt idx="3491">
                  <c:v>43582</c:v>
                </c:pt>
                <c:pt idx="3492">
                  <c:v>43583</c:v>
                </c:pt>
                <c:pt idx="3493">
                  <c:v>43584</c:v>
                </c:pt>
                <c:pt idx="3494">
                  <c:v>43585</c:v>
                </c:pt>
                <c:pt idx="3495">
                  <c:v>43586</c:v>
                </c:pt>
                <c:pt idx="3496">
                  <c:v>43587</c:v>
                </c:pt>
                <c:pt idx="3497">
                  <c:v>43588</c:v>
                </c:pt>
                <c:pt idx="3498">
                  <c:v>43589</c:v>
                </c:pt>
                <c:pt idx="3499">
                  <c:v>43590</c:v>
                </c:pt>
                <c:pt idx="3500">
                  <c:v>43591</c:v>
                </c:pt>
                <c:pt idx="3501">
                  <c:v>43592</c:v>
                </c:pt>
                <c:pt idx="3502">
                  <c:v>43593</c:v>
                </c:pt>
                <c:pt idx="3503">
                  <c:v>43594</c:v>
                </c:pt>
                <c:pt idx="3504">
                  <c:v>43595</c:v>
                </c:pt>
                <c:pt idx="3505">
                  <c:v>43596</c:v>
                </c:pt>
                <c:pt idx="3506">
                  <c:v>43597</c:v>
                </c:pt>
                <c:pt idx="3507">
                  <c:v>43598</c:v>
                </c:pt>
                <c:pt idx="3508">
                  <c:v>43599</c:v>
                </c:pt>
                <c:pt idx="3509">
                  <c:v>43600</c:v>
                </c:pt>
                <c:pt idx="3510">
                  <c:v>43601</c:v>
                </c:pt>
                <c:pt idx="3511">
                  <c:v>43602</c:v>
                </c:pt>
                <c:pt idx="3512">
                  <c:v>43603</c:v>
                </c:pt>
                <c:pt idx="3513">
                  <c:v>43604</c:v>
                </c:pt>
                <c:pt idx="3514">
                  <c:v>43605</c:v>
                </c:pt>
                <c:pt idx="3515">
                  <c:v>43606</c:v>
                </c:pt>
                <c:pt idx="3516">
                  <c:v>43607</c:v>
                </c:pt>
                <c:pt idx="3517">
                  <c:v>43608</c:v>
                </c:pt>
                <c:pt idx="3518">
                  <c:v>43609</c:v>
                </c:pt>
                <c:pt idx="3519">
                  <c:v>43610</c:v>
                </c:pt>
                <c:pt idx="3520">
                  <c:v>43611</c:v>
                </c:pt>
                <c:pt idx="3521">
                  <c:v>43612</c:v>
                </c:pt>
                <c:pt idx="3522">
                  <c:v>43613</c:v>
                </c:pt>
                <c:pt idx="3523">
                  <c:v>43614</c:v>
                </c:pt>
                <c:pt idx="3524">
                  <c:v>43615</c:v>
                </c:pt>
                <c:pt idx="3525">
                  <c:v>43616</c:v>
                </c:pt>
                <c:pt idx="3526">
                  <c:v>43617</c:v>
                </c:pt>
                <c:pt idx="3527">
                  <c:v>43618</c:v>
                </c:pt>
                <c:pt idx="3528">
                  <c:v>43619</c:v>
                </c:pt>
                <c:pt idx="3529">
                  <c:v>43620</c:v>
                </c:pt>
                <c:pt idx="3530">
                  <c:v>43621</c:v>
                </c:pt>
                <c:pt idx="3531">
                  <c:v>43622</c:v>
                </c:pt>
                <c:pt idx="3532">
                  <c:v>43623</c:v>
                </c:pt>
                <c:pt idx="3533">
                  <c:v>43624</c:v>
                </c:pt>
                <c:pt idx="3534">
                  <c:v>43625</c:v>
                </c:pt>
                <c:pt idx="3535">
                  <c:v>43626</c:v>
                </c:pt>
                <c:pt idx="3536">
                  <c:v>43627</c:v>
                </c:pt>
                <c:pt idx="3537">
                  <c:v>43628</c:v>
                </c:pt>
                <c:pt idx="3538">
                  <c:v>43629</c:v>
                </c:pt>
                <c:pt idx="3539">
                  <c:v>43630</c:v>
                </c:pt>
                <c:pt idx="3540">
                  <c:v>43631</c:v>
                </c:pt>
                <c:pt idx="3541">
                  <c:v>43632</c:v>
                </c:pt>
                <c:pt idx="3542">
                  <c:v>43633</c:v>
                </c:pt>
                <c:pt idx="3543">
                  <c:v>43634</c:v>
                </c:pt>
                <c:pt idx="3544">
                  <c:v>43635</c:v>
                </c:pt>
                <c:pt idx="3545">
                  <c:v>43636</c:v>
                </c:pt>
                <c:pt idx="3546">
                  <c:v>43637</c:v>
                </c:pt>
                <c:pt idx="3547">
                  <c:v>43638</c:v>
                </c:pt>
                <c:pt idx="3548">
                  <c:v>43639</c:v>
                </c:pt>
                <c:pt idx="3549">
                  <c:v>43640</c:v>
                </c:pt>
                <c:pt idx="3550">
                  <c:v>43641</c:v>
                </c:pt>
                <c:pt idx="3551">
                  <c:v>43642</c:v>
                </c:pt>
                <c:pt idx="3552">
                  <c:v>43643</c:v>
                </c:pt>
                <c:pt idx="3553">
                  <c:v>43644</c:v>
                </c:pt>
                <c:pt idx="3554">
                  <c:v>43645</c:v>
                </c:pt>
                <c:pt idx="3555">
                  <c:v>43646</c:v>
                </c:pt>
                <c:pt idx="3556">
                  <c:v>43647</c:v>
                </c:pt>
                <c:pt idx="3557">
                  <c:v>43648</c:v>
                </c:pt>
                <c:pt idx="3558">
                  <c:v>43649</c:v>
                </c:pt>
                <c:pt idx="3559">
                  <c:v>43650</c:v>
                </c:pt>
                <c:pt idx="3560">
                  <c:v>43651</c:v>
                </c:pt>
                <c:pt idx="3561">
                  <c:v>43652</c:v>
                </c:pt>
                <c:pt idx="3562">
                  <c:v>43653</c:v>
                </c:pt>
                <c:pt idx="3563">
                  <c:v>43654</c:v>
                </c:pt>
                <c:pt idx="3564">
                  <c:v>43655</c:v>
                </c:pt>
                <c:pt idx="3565">
                  <c:v>43656</c:v>
                </c:pt>
                <c:pt idx="3566">
                  <c:v>43657</c:v>
                </c:pt>
                <c:pt idx="3567">
                  <c:v>43658</c:v>
                </c:pt>
                <c:pt idx="3568">
                  <c:v>43659</c:v>
                </c:pt>
                <c:pt idx="3569">
                  <c:v>43660</c:v>
                </c:pt>
                <c:pt idx="3570">
                  <c:v>43661</c:v>
                </c:pt>
                <c:pt idx="3571">
                  <c:v>43662</c:v>
                </c:pt>
                <c:pt idx="3572">
                  <c:v>43663</c:v>
                </c:pt>
                <c:pt idx="3573">
                  <c:v>43664</c:v>
                </c:pt>
                <c:pt idx="3574">
                  <c:v>43665</c:v>
                </c:pt>
                <c:pt idx="3575">
                  <c:v>43666</c:v>
                </c:pt>
                <c:pt idx="3576">
                  <c:v>43667</c:v>
                </c:pt>
                <c:pt idx="3577">
                  <c:v>43668</c:v>
                </c:pt>
                <c:pt idx="3578">
                  <c:v>43669</c:v>
                </c:pt>
                <c:pt idx="3579">
                  <c:v>43670</c:v>
                </c:pt>
                <c:pt idx="3580">
                  <c:v>43671</c:v>
                </c:pt>
                <c:pt idx="3581">
                  <c:v>43672</c:v>
                </c:pt>
                <c:pt idx="3582">
                  <c:v>43673</c:v>
                </c:pt>
                <c:pt idx="3583">
                  <c:v>43674</c:v>
                </c:pt>
                <c:pt idx="3584">
                  <c:v>43675</c:v>
                </c:pt>
                <c:pt idx="3585">
                  <c:v>43676</c:v>
                </c:pt>
                <c:pt idx="3586">
                  <c:v>43677</c:v>
                </c:pt>
                <c:pt idx="3587">
                  <c:v>43678</c:v>
                </c:pt>
                <c:pt idx="3588">
                  <c:v>43679</c:v>
                </c:pt>
                <c:pt idx="3589">
                  <c:v>43680</c:v>
                </c:pt>
                <c:pt idx="3590">
                  <c:v>43681</c:v>
                </c:pt>
                <c:pt idx="3591">
                  <c:v>43682</c:v>
                </c:pt>
                <c:pt idx="3592">
                  <c:v>43683</c:v>
                </c:pt>
                <c:pt idx="3593">
                  <c:v>43684</c:v>
                </c:pt>
                <c:pt idx="3594">
                  <c:v>43685</c:v>
                </c:pt>
                <c:pt idx="3595">
                  <c:v>43686</c:v>
                </c:pt>
                <c:pt idx="3596">
                  <c:v>43687</c:v>
                </c:pt>
                <c:pt idx="3597">
                  <c:v>43688</c:v>
                </c:pt>
                <c:pt idx="3598">
                  <c:v>43689</c:v>
                </c:pt>
                <c:pt idx="3599">
                  <c:v>43690</c:v>
                </c:pt>
                <c:pt idx="3600">
                  <c:v>43691</c:v>
                </c:pt>
                <c:pt idx="3601">
                  <c:v>43692</c:v>
                </c:pt>
                <c:pt idx="3602">
                  <c:v>43693</c:v>
                </c:pt>
                <c:pt idx="3603">
                  <c:v>43694</c:v>
                </c:pt>
                <c:pt idx="3604">
                  <c:v>43695</c:v>
                </c:pt>
                <c:pt idx="3605">
                  <c:v>43696</c:v>
                </c:pt>
                <c:pt idx="3606">
                  <c:v>43697</c:v>
                </c:pt>
                <c:pt idx="3607">
                  <c:v>43698</c:v>
                </c:pt>
                <c:pt idx="3608">
                  <c:v>43699</c:v>
                </c:pt>
                <c:pt idx="3609">
                  <c:v>43700</c:v>
                </c:pt>
                <c:pt idx="3610">
                  <c:v>43701</c:v>
                </c:pt>
                <c:pt idx="3611">
                  <c:v>43702</c:v>
                </c:pt>
                <c:pt idx="3612">
                  <c:v>43703</c:v>
                </c:pt>
                <c:pt idx="3613">
                  <c:v>43704</c:v>
                </c:pt>
                <c:pt idx="3614">
                  <c:v>43705</c:v>
                </c:pt>
                <c:pt idx="3615">
                  <c:v>43706</c:v>
                </c:pt>
                <c:pt idx="3616">
                  <c:v>43707</c:v>
                </c:pt>
                <c:pt idx="3617">
                  <c:v>43708</c:v>
                </c:pt>
                <c:pt idx="3618">
                  <c:v>43709</c:v>
                </c:pt>
                <c:pt idx="3619">
                  <c:v>43710</c:v>
                </c:pt>
                <c:pt idx="3620">
                  <c:v>43711</c:v>
                </c:pt>
                <c:pt idx="3621">
                  <c:v>43712</c:v>
                </c:pt>
                <c:pt idx="3622">
                  <c:v>43713</c:v>
                </c:pt>
                <c:pt idx="3623">
                  <c:v>43714</c:v>
                </c:pt>
                <c:pt idx="3624">
                  <c:v>43715</c:v>
                </c:pt>
                <c:pt idx="3625">
                  <c:v>43716</c:v>
                </c:pt>
                <c:pt idx="3626">
                  <c:v>43717</c:v>
                </c:pt>
                <c:pt idx="3627">
                  <c:v>43718</c:v>
                </c:pt>
                <c:pt idx="3628">
                  <c:v>43719</c:v>
                </c:pt>
                <c:pt idx="3629">
                  <c:v>43720</c:v>
                </c:pt>
                <c:pt idx="3630">
                  <c:v>43721</c:v>
                </c:pt>
                <c:pt idx="3631">
                  <c:v>43722</c:v>
                </c:pt>
                <c:pt idx="3632">
                  <c:v>43723</c:v>
                </c:pt>
                <c:pt idx="3633">
                  <c:v>43724</c:v>
                </c:pt>
                <c:pt idx="3634">
                  <c:v>43725</c:v>
                </c:pt>
                <c:pt idx="3635">
                  <c:v>43726</c:v>
                </c:pt>
                <c:pt idx="3636">
                  <c:v>43727</c:v>
                </c:pt>
                <c:pt idx="3637">
                  <c:v>43728</c:v>
                </c:pt>
                <c:pt idx="3638">
                  <c:v>43729</c:v>
                </c:pt>
                <c:pt idx="3639">
                  <c:v>43730</c:v>
                </c:pt>
                <c:pt idx="3640">
                  <c:v>43731</c:v>
                </c:pt>
                <c:pt idx="3641">
                  <c:v>43732</c:v>
                </c:pt>
                <c:pt idx="3642">
                  <c:v>43733</c:v>
                </c:pt>
                <c:pt idx="3643">
                  <c:v>43734</c:v>
                </c:pt>
                <c:pt idx="3644">
                  <c:v>43735</c:v>
                </c:pt>
                <c:pt idx="3645">
                  <c:v>43736</c:v>
                </c:pt>
                <c:pt idx="3646">
                  <c:v>43737</c:v>
                </c:pt>
                <c:pt idx="3647">
                  <c:v>43738</c:v>
                </c:pt>
                <c:pt idx="3648">
                  <c:v>43739</c:v>
                </c:pt>
                <c:pt idx="3649">
                  <c:v>43740</c:v>
                </c:pt>
                <c:pt idx="3650">
                  <c:v>43741</c:v>
                </c:pt>
                <c:pt idx="3651">
                  <c:v>43742</c:v>
                </c:pt>
                <c:pt idx="3652">
                  <c:v>43743</c:v>
                </c:pt>
                <c:pt idx="3653">
                  <c:v>43744</c:v>
                </c:pt>
                <c:pt idx="3654">
                  <c:v>43745</c:v>
                </c:pt>
                <c:pt idx="3655">
                  <c:v>43746</c:v>
                </c:pt>
                <c:pt idx="3656">
                  <c:v>43747</c:v>
                </c:pt>
                <c:pt idx="3657">
                  <c:v>43748</c:v>
                </c:pt>
                <c:pt idx="3658">
                  <c:v>43749</c:v>
                </c:pt>
                <c:pt idx="3659">
                  <c:v>43750</c:v>
                </c:pt>
                <c:pt idx="3660">
                  <c:v>43751</c:v>
                </c:pt>
                <c:pt idx="3661">
                  <c:v>43752</c:v>
                </c:pt>
                <c:pt idx="3662">
                  <c:v>43753</c:v>
                </c:pt>
                <c:pt idx="3663">
                  <c:v>43754</c:v>
                </c:pt>
                <c:pt idx="3664">
                  <c:v>43755</c:v>
                </c:pt>
                <c:pt idx="3665">
                  <c:v>43756</c:v>
                </c:pt>
                <c:pt idx="3666">
                  <c:v>43757</c:v>
                </c:pt>
                <c:pt idx="3667">
                  <c:v>43758</c:v>
                </c:pt>
                <c:pt idx="3668">
                  <c:v>43759</c:v>
                </c:pt>
                <c:pt idx="3669">
                  <c:v>43760</c:v>
                </c:pt>
                <c:pt idx="3670">
                  <c:v>43761</c:v>
                </c:pt>
                <c:pt idx="3671">
                  <c:v>43762</c:v>
                </c:pt>
                <c:pt idx="3672">
                  <c:v>43763</c:v>
                </c:pt>
                <c:pt idx="3673">
                  <c:v>43764</c:v>
                </c:pt>
                <c:pt idx="3674">
                  <c:v>43765</c:v>
                </c:pt>
                <c:pt idx="3675">
                  <c:v>43766</c:v>
                </c:pt>
                <c:pt idx="3676">
                  <c:v>43767</c:v>
                </c:pt>
                <c:pt idx="3677">
                  <c:v>43768</c:v>
                </c:pt>
                <c:pt idx="3678">
                  <c:v>43769</c:v>
                </c:pt>
                <c:pt idx="3679">
                  <c:v>43770</c:v>
                </c:pt>
                <c:pt idx="3680">
                  <c:v>43771</c:v>
                </c:pt>
                <c:pt idx="3681">
                  <c:v>43772</c:v>
                </c:pt>
                <c:pt idx="3682">
                  <c:v>43773</c:v>
                </c:pt>
                <c:pt idx="3683">
                  <c:v>43774</c:v>
                </c:pt>
                <c:pt idx="3684">
                  <c:v>43775</c:v>
                </c:pt>
                <c:pt idx="3685">
                  <c:v>43776</c:v>
                </c:pt>
                <c:pt idx="3686">
                  <c:v>43777</c:v>
                </c:pt>
                <c:pt idx="3687">
                  <c:v>43778</c:v>
                </c:pt>
                <c:pt idx="3688">
                  <c:v>43779</c:v>
                </c:pt>
                <c:pt idx="3689">
                  <c:v>43780</c:v>
                </c:pt>
                <c:pt idx="3690">
                  <c:v>43781</c:v>
                </c:pt>
                <c:pt idx="3691">
                  <c:v>43782</c:v>
                </c:pt>
                <c:pt idx="3692">
                  <c:v>43783</c:v>
                </c:pt>
                <c:pt idx="3693">
                  <c:v>43784</c:v>
                </c:pt>
                <c:pt idx="3694">
                  <c:v>43785</c:v>
                </c:pt>
                <c:pt idx="3695">
                  <c:v>43786</c:v>
                </c:pt>
                <c:pt idx="3696">
                  <c:v>43787</c:v>
                </c:pt>
                <c:pt idx="3697">
                  <c:v>43788</c:v>
                </c:pt>
                <c:pt idx="3698">
                  <c:v>43789</c:v>
                </c:pt>
                <c:pt idx="3699">
                  <c:v>43790</c:v>
                </c:pt>
                <c:pt idx="3700">
                  <c:v>43791</c:v>
                </c:pt>
                <c:pt idx="3701">
                  <c:v>43792</c:v>
                </c:pt>
                <c:pt idx="3702">
                  <c:v>43793</c:v>
                </c:pt>
                <c:pt idx="3703">
                  <c:v>43794</c:v>
                </c:pt>
                <c:pt idx="3704">
                  <c:v>43795</c:v>
                </c:pt>
                <c:pt idx="3705">
                  <c:v>43796</c:v>
                </c:pt>
                <c:pt idx="3706">
                  <c:v>43797</c:v>
                </c:pt>
                <c:pt idx="3707">
                  <c:v>43798</c:v>
                </c:pt>
                <c:pt idx="3708">
                  <c:v>43799</c:v>
                </c:pt>
                <c:pt idx="3709">
                  <c:v>43800</c:v>
                </c:pt>
                <c:pt idx="3710">
                  <c:v>43801</c:v>
                </c:pt>
                <c:pt idx="3711">
                  <c:v>43802</c:v>
                </c:pt>
                <c:pt idx="3712">
                  <c:v>43803</c:v>
                </c:pt>
                <c:pt idx="3713">
                  <c:v>43804</c:v>
                </c:pt>
                <c:pt idx="3714">
                  <c:v>43805</c:v>
                </c:pt>
                <c:pt idx="3715">
                  <c:v>43806</c:v>
                </c:pt>
                <c:pt idx="3716">
                  <c:v>43807</c:v>
                </c:pt>
                <c:pt idx="3717">
                  <c:v>43808</c:v>
                </c:pt>
                <c:pt idx="3718">
                  <c:v>43809</c:v>
                </c:pt>
                <c:pt idx="3719">
                  <c:v>43810</c:v>
                </c:pt>
                <c:pt idx="3720">
                  <c:v>43811</c:v>
                </c:pt>
                <c:pt idx="3721">
                  <c:v>43812</c:v>
                </c:pt>
                <c:pt idx="3722">
                  <c:v>43813</c:v>
                </c:pt>
                <c:pt idx="3723">
                  <c:v>43814</c:v>
                </c:pt>
                <c:pt idx="3724">
                  <c:v>43815</c:v>
                </c:pt>
                <c:pt idx="3725">
                  <c:v>43816</c:v>
                </c:pt>
                <c:pt idx="3726">
                  <c:v>43817</c:v>
                </c:pt>
                <c:pt idx="3727">
                  <c:v>43818</c:v>
                </c:pt>
                <c:pt idx="3728">
                  <c:v>43819</c:v>
                </c:pt>
                <c:pt idx="3729">
                  <c:v>43820</c:v>
                </c:pt>
                <c:pt idx="3730">
                  <c:v>43821</c:v>
                </c:pt>
                <c:pt idx="3731">
                  <c:v>43822</c:v>
                </c:pt>
                <c:pt idx="3732">
                  <c:v>43823</c:v>
                </c:pt>
                <c:pt idx="3733">
                  <c:v>43824</c:v>
                </c:pt>
                <c:pt idx="3734">
                  <c:v>43825</c:v>
                </c:pt>
                <c:pt idx="3735">
                  <c:v>43826</c:v>
                </c:pt>
                <c:pt idx="3736">
                  <c:v>43827</c:v>
                </c:pt>
                <c:pt idx="3737">
                  <c:v>43828</c:v>
                </c:pt>
                <c:pt idx="3738">
                  <c:v>43829</c:v>
                </c:pt>
                <c:pt idx="3739">
                  <c:v>43830</c:v>
                </c:pt>
                <c:pt idx="3740">
                  <c:v>43831</c:v>
                </c:pt>
                <c:pt idx="3741">
                  <c:v>43832</c:v>
                </c:pt>
                <c:pt idx="3742">
                  <c:v>43833</c:v>
                </c:pt>
                <c:pt idx="3743">
                  <c:v>43834</c:v>
                </c:pt>
                <c:pt idx="3744">
                  <c:v>43835</c:v>
                </c:pt>
                <c:pt idx="3745">
                  <c:v>43836</c:v>
                </c:pt>
                <c:pt idx="3746">
                  <c:v>43837</c:v>
                </c:pt>
                <c:pt idx="3747">
                  <c:v>43838</c:v>
                </c:pt>
                <c:pt idx="3748">
                  <c:v>43839</c:v>
                </c:pt>
                <c:pt idx="3749">
                  <c:v>43840</c:v>
                </c:pt>
                <c:pt idx="3750">
                  <c:v>43841</c:v>
                </c:pt>
                <c:pt idx="3751">
                  <c:v>43842</c:v>
                </c:pt>
                <c:pt idx="3752">
                  <c:v>43843</c:v>
                </c:pt>
                <c:pt idx="3753">
                  <c:v>43844</c:v>
                </c:pt>
                <c:pt idx="3754">
                  <c:v>43845</c:v>
                </c:pt>
                <c:pt idx="3755">
                  <c:v>43846</c:v>
                </c:pt>
                <c:pt idx="3756">
                  <c:v>43847</c:v>
                </c:pt>
                <c:pt idx="3757">
                  <c:v>43848</c:v>
                </c:pt>
                <c:pt idx="3758">
                  <c:v>43849</c:v>
                </c:pt>
                <c:pt idx="3759">
                  <c:v>43850</c:v>
                </c:pt>
                <c:pt idx="3760">
                  <c:v>43851</c:v>
                </c:pt>
                <c:pt idx="3761">
                  <c:v>43852</c:v>
                </c:pt>
                <c:pt idx="3762">
                  <c:v>43853</c:v>
                </c:pt>
                <c:pt idx="3763">
                  <c:v>43854</c:v>
                </c:pt>
                <c:pt idx="3764">
                  <c:v>43855</c:v>
                </c:pt>
                <c:pt idx="3765">
                  <c:v>43856</c:v>
                </c:pt>
                <c:pt idx="3766">
                  <c:v>43857</c:v>
                </c:pt>
                <c:pt idx="3767">
                  <c:v>43858</c:v>
                </c:pt>
                <c:pt idx="3768">
                  <c:v>43859</c:v>
                </c:pt>
                <c:pt idx="3769">
                  <c:v>43860</c:v>
                </c:pt>
                <c:pt idx="3770">
                  <c:v>43861</c:v>
                </c:pt>
                <c:pt idx="3771">
                  <c:v>43862</c:v>
                </c:pt>
                <c:pt idx="3772">
                  <c:v>43863</c:v>
                </c:pt>
                <c:pt idx="3773">
                  <c:v>43864</c:v>
                </c:pt>
                <c:pt idx="3774">
                  <c:v>43865</c:v>
                </c:pt>
                <c:pt idx="3775">
                  <c:v>43866</c:v>
                </c:pt>
                <c:pt idx="3776">
                  <c:v>43867</c:v>
                </c:pt>
                <c:pt idx="3777">
                  <c:v>43868</c:v>
                </c:pt>
                <c:pt idx="3778">
                  <c:v>43869</c:v>
                </c:pt>
                <c:pt idx="3779">
                  <c:v>43870</c:v>
                </c:pt>
                <c:pt idx="3780">
                  <c:v>43871</c:v>
                </c:pt>
                <c:pt idx="3781">
                  <c:v>43872</c:v>
                </c:pt>
                <c:pt idx="3782">
                  <c:v>43873</c:v>
                </c:pt>
                <c:pt idx="3783">
                  <c:v>43874</c:v>
                </c:pt>
                <c:pt idx="3784">
                  <c:v>43875</c:v>
                </c:pt>
                <c:pt idx="3785">
                  <c:v>43876</c:v>
                </c:pt>
                <c:pt idx="3786">
                  <c:v>43877</c:v>
                </c:pt>
                <c:pt idx="3787">
                  <c:v>43878</c:v>
                </c:pt>
                <c:pt idx="3788">
                  <c:v>43879</c:v>
                </c:pt>
                <c:pt idx="3789">
                  <c:v>43880</c:v>
                </c:pt>
                <c:pt idx="3790">
                  <c:v>43881</c:v>
                </c:pt>
                <c:pt idx="3791">
                  <c:v>43882</c:v>
                </c:pt>
                <c:pt idx="3792">
                  <c:v>43883</c:v>
                </c:pt>
                <c:pt idx="3793">
                  <c:v>43884</c:v>
                </c:pt>
                <c:pt idx="3794">
                  <c:v>43885</c:v>
                </c:pt>
                <c:pt idx="3795">
                  <c:v>43886</c:v>
                </c:pt>
                <c:pt idx="3796">
                  <c:v>43887</c:v>
                </c:pt>
                <c:pt idx="3797">
                  <c:v>43888</c:v>
                </c:pt>
                <c:pt idx="3798">
                  <c:v>43889</c:v>
                </c:pt>
                <c:pt idx="3799">
                  <c:v>43890</c:v>
                </c:pt>
                <c:pt idx="3800">
                  <c:v>43891</c:v>
                </c:pt>
                <c:pt idx="3801">
                  <c:v>43892</c:v>
                </c:pt>
                <c:pt idx="3802">
                  <c:v>43893</c:v>
                </c:pt>
                <c:pt idx="3803">
                  <c:v>43894</c:v>
                </c:pt>
                <c:pt idx="3804">
                  <c:v>43895</c:v>
                </c:pt>
                <c:pt idx="3805">
                  <c:v>43896</c:v>
                </c:pt>
                <c:pt idx="3806">
                  <c:v>43897</c:v>
                </c:pt>
                <c:pt idx="3807">
                  <c:v>43898</c:v>
                </c:pt>
                <c:pt idx="3808">
                  <c:v>43899</c:v>
                </c:pt>
                <c:pt idx="3809">
                  <c:v>43900</c:v>
                </c:pt>
                <c:pt idx="3810">
                  <c:v>43901</c:v>
                </c:pt>
                <c:pt idx="3811">
                  <c:v>43902</c:v>
                </c:pt>
                <c:pt idx="3812">
                  <c:v>43903</c:v>
                </c:pt>
                <c:pt idx="3813">
                  <c:v>43904</c:v>
                </c:pt>
                <c:pt idx="3814">
                  <c:v>43905</c:v>
                </c:pt>
                <c:pt idx="3815">
                  <c:v>43906</c:v>
                </c:pt>
                <c:pt idx="3816">
                  <c:v>43907</c:v>
                </c:pt>
                <c:pt idx="3817">
                  <c:v>43908</c:v>
                </c:pt>
                <c:pt idx="3818">
                  <c:v>43909</c:v>
                </c:pt>
                <c:pt idx="3819">
                  <c:v>43910</c:v>
                </c:pt>
                <c:pt idx="3820">
                  <c:v>43911</c:v>
                </c:pt>
                <c:pt idx="3821">
                  <c:v>43912</c:v>
                </c:pt>
                <c:pt idx="3822">
                  <c:v>43913</c:v>
                </c:pt>
                <c:pt idx="3823">
                  <c:v>43914</c:v>
                </c:pt>
                <c:pt idx="3824">
                  <c:v>43915</c:v>
                </c:pt>
                <c:pt idx="3825">
                  <c:v>43916</c:v>
                </c:pt>
                <c:pt idx="3826">
                  <c:v>43917</c:v>
                </c:pt>
                <c:pt idx="3827">
                  <c:v>43918</c:v>
                </c:pt>
                <c:pt idx="3828">
                  <c:v>43919</c:v>
                </c:pt>
                <c:pt idx="3829">
                  <c:v>43920</c:v>
                </c:pt>
                <c:pt idx="3830">
                  <c:v>43921</c:v>
                </c:pt>
                <c:pt idx="3831">
                  <c:v>43922</c:v>
                </c:pt>
                <c:pt idx="3832">
                  <c:v>43923</c:v>
                </c:pt>
                <c:pt idx="3833">
                  <c:v>43924</c:v>
                </c:pt>
                <c:pt idx="3834">
                  <c:v>43925</c:v>
                </c:pt>
                <c:pt idx="3835">
                  <c:v>43926</c:v>
                </c:pt>
                <c:pt idx="3836">
                  <c:v>43927</c:v>
                </c:pt>
                <c:pt idx="3837">
                  <c:v>43928</c:v>
                </c:pt>
                <c:pt idx="3838">
                  <c:v>43929</c:v>
                </c:pt>
                <c:pt idx="3839">
                  <c:v>43930</c:v>
                </c:pt>
                <c:pt idx="3840">
                  <c:v>43931</c:v>
                </c:pt>
                <c:pt idx="3841">
                  <c:v>43932</c:v>
                </c:pt>
                <c:pt idx="3842">
                  <c:v>43933</c:v>
                </c:pt>
                <c:pt idx="3843">
                  <c:v>43934</c:v>
                </c:pt>
                <c:pt idx="3844">
                  <c:v>43935</c:v>
                </c:pt>
                <c:pt idx="3845">
                  <c:v>43936</c:v>
                </c:pt>
                <c:pt idx="3846">
                  <c:v>43937</c:v>
                </c:pt>
                <c:pt idx="3847">
                  <c:v>43938</c:v>
                </c:pt>
                <c:pt idx="3848">
                  <c:v>43939</c:v>
                </c:pt>
                <c:pt idx="3849">
                  <c:v>43940</c:v>
                </c:pt>
                <c:pt idx="3850">
                  <c:v>43941</c:v>
                </c:pt>
                <c:pt idx="3851">
                  <c:v>43942</c:v>
                </c:pt>
                <c:pt idx="3852">
                  <c:v>43943</c:v>
                </c:pt>
                <c:pt idx="3853">
                  <c:v>43944</c:v>
                </c:pt>
                <c:pt idx="3854">
                  <c:v>43945</c:v>
                </c:pt>
                <c:pt idx="3855">
                  <c:v>43946</c:v>
                </c:pt>
                <c:pt idx="3856">
                  <c:v>43947</c:v>
                </c:pt>
                <c:pt idx="3857">
                  <c:v>43948</c:v>
                </c:pt>
                <c:pt idx="3858">
                  <c:v>43949</c:v>
                </c:pt>
                <c:pt idx="3859">
                  <c:v>43950</c:v>
                </c:pt>
                <c:pt idx="3860">
                  <c:v>43951</c:v>
                </c:pt>
                <c:pt idx="3861">
                  <c:v>43952</c:v>
                </c:pt>
                <c:pt idx="3862">
                  <c:v>43953</c:v>
                </c:pt>
                <c:pt idx="3863">
                  <c:v>43954</c:v>
                </c:pt>
                <c:pt idx="3864">
                  <c:v>43955</c:v>
                </c:pt>
                <c:pt idx="3865">
                  <c:v>43956</c:v>
                </c:pt>
                <c:pt idx="3866">
                  <c:v>43957</c:v>
                </c:pt>
                <c:pt idx="3867">
                  <c:v>43958</c:v>
                </c:pt>
                <c:pt idx="3868">
                  <c:v>43959</c:v>
                </c:pt>
                <c:pt idx="3869">
                  <c:v>43960</c:v>
                </c:pt>
                <c:pt idx="3870">
                  <c:v>43961</c:v>
                </c:pt>
                <c:pt idx="3871">
                  <c:v>43962</c:v>
                </c:pt>
                <c:pt idx="3872">
                  <c:v>43963</c:v>
                </c:pt>
                <c:pt idx="3873">
                  <c:v>43964</c:v>
                </c:pt>
                <c:pt idx="3874">
                  <c:v>43965</c:v>
                </c:pt>
                <c:pt idx="3875">
                  <c:v>43966</c:v>
                </c:pt>
                <c:pt idx="3876">
                  <c:v>43967</c:v>
                </c:pt>
                <c:pt idx="3877">
                  <c:v>43968</c:v>
                </c:pt>
                <c:pt idx="3878">
                  <c:v>43969</c:v>
                </c:pt>
                <c:pt idx="3879">
                  <c:v>43970</c:v>
                </c:pt>
                <c:pt idx="3880">
                  <c:v>43971</c:v>
                </c:pt>
                <c:pt idx="3881">
                  <c:v>43972</c:v>
                </c:pt>
                <c:pt idx="3882">
                  <c:v>43973</c:v>
                </c:pt>
                <c:pt idx="3883">
                  <c:v>43974</c:v>
                </c:pt>
                <c:pt idx="3884">
                  <c:v>43975</c:v>
                </c:pt>
                <c:pt idx="3885">
                  <c:v>43976</c:v>
                </c:pt>
                <c:pt idx="3886">
                  <c:v>43977</c:v>
                </c:pt>
                <c:pt idx="3887">
                  <c:v>43978</c:v>
                </c:pt>
                <c:pt idx="3888">
                  <c:v>43979</c:v>
                </c:pt>
                <c:pt idx="3889">
                  <c:v>43980</c:v>
                </c:pt>
                <c:pt idx="3890">
                  <c:v>43981</c:v>
                </c:pt>
                <c:pt idx="3891">
                  <c:v>43982</c:v>
                </c:pt>
                <c:pt idx="3892">
                  <c:v>43983</c:v>
                </c:pt>
                <c:pt idx="3893">
                  <c:v>43984</c:v>
                </c:pt>
                <c:pt idx="3894">
                  <c:v>43985</c:v>
                </c:pt>
                <c:pt idx="3895">
                  <c:v>43986</c:v>
                </c:pt>
                <c:pt idx="3896">
                  <c:v>43987</c:v>
                </c:pt>
                <c:pt idx="3897">
                  <c:v>43988</c:v>
                </c:pt>
                <c:pt idx="3898">
                  <c:v>43989</c:v>
                </c:pt>
                <c:pt idx="3899">
                  <c:v>43990</c:v>
                </c:pt>
                <c:pt idx="3900">
                  <c:v>43991</c:v>
                </c:pt>
                <c:pt idx="3901">
                  <c:v>43992</c:v>
                </c:pt>
                <c:pt idx="3902">
                  <c:v>43993</c:v>
                </c:pt>
                <c:pt idx="3903">
                  <c:v>43994</c:v>
                </c:pt>
                <c:pt idx="3904">
                  <c:v>43995</c:v>
                </c:pt>
                <c:pt idx="3905">
                  <c:v>43996</c:v>
                </c:pt>
                <c:pt idx="3906">
                  <c:v>43997</c:v>
                </c:pt>
                <c:pt idx="3907">
                  <c:v>43998</c:v>
                </c:pt>
                <c:pt idx="3908">
                  <c:v>43999</c:v>
                </c:pt>
                <c:pt idx="3909">
                  <c:v>44000</c:v>
                </c:pt>
                <c:pt idx="3910">
                  <c:v>44001</c:v>
                </c:pt>
                <c:pt idx="3911">
                  <c:v>44002</c:v>
                </c:pt>
                <c:pt idx="3912">
                  <c:v>44003</c:v>
                </c:pt>
                <c:pt idx="3913">
                  <c:v>44004</c:v>
                </c:pt>
                <c:pt idx="3914">
                  <c:v>44005</c:v>
                </c:pt>
                <c:pt idx="3915">
                  <c:v>44006</c:v>
                </c:pt>
                <c:pt idx="3916">
                  <c:v>44007</c:v>
                </c:pt>
                <c:pt idx="3917">
                  <c:v>44008</c:v>
                </c:pt>
                <c:pt idx="3918">
                  <c:v>44009</c:v>
                </c:pt>
                <c:pt idx="3919">
                  <c:v>44010</c:v>
                </c:pt>
                <c:pt idx="3920">
                  <c:v>44011</c:v>
                </c:pt>
                <c:pt idx="3921">
                  <c:v>44012</c:v>
                </c:pt>
                <c:pt idx="3922">
                  <c:v>44013</c:v>
                </c:pt>
                <c:pt idx="3923">
                  <c:v>44014</c:v>
                </c:pt>
                <c:pt idx="3924">
                  <c:v>44015</c:v>
                </c:pt>
                <c:pt idx="3925">
                  <c:v>44016</c:v>
                </c:pt>
                <c:pt idx="3926">
                  <c:v>44017</c:v>
                </c:pt>
                <c:pt idx="3927">
                  <c:v>44018</c:v>
                </c:pt>
                <c:pt idx="3928">
                  <c:v>44019</c:v>
                </c:pt>
                <c:pt idx="3929">
                  <c:v>44020</c:v>
                </c:pt>
                <c:pt idx="3930">
                  <c:v>44021</c:v>
                </c:pt>
                <c:pt idx="3931">
                  <c:v>44022</c:v>
                </c:pt>
                <c:pt idx="3932">
                  <c:v>44023</c:v>
                </c:pt>
                <c:pt idx="3933">
                  <c:v>44024</c:v>
                </c:pt>
                <c:pt idx="3934">
                  <c:v>44025</c:v>
                </c:pt>
                <c:pt idx="3935">
                  <c:v>44026</c:v>
                </c:pt>
                <c:pt idx="3936">
                  <c:v>44027</c:v>
                </c:pt>
                <c:pt idx="3937">
                  <c:v>44028</c:v>
                </c:pt>
                <c:pt idx="3938">
                  <c:v>44029</c:v>
                </c:pt>
                <c:pt idx="3939">
                  <c:v>44030</c:v>
                </c:pt>
                <c:pt idx="3940">
                  <c:v>44031</c:v>
                </c:pt>
                <c:pt idx="3941">
                  <c:v>44032</c:v>
                </c:pt>
                <c:pt idx="3942">
                  <c:v>44033</c:v>
                </c:pt>
                <c:pt idx="3943">
                  <c:v>44034</c:v>
                </c:pt>
                <c:pt idx="3944">
                  <c:v>44035</c:v>
                </c:pt>
                <c:pt idx="3945">
                  <c:v>44036</c:v>
                </c:pt>
                <c:pt idx="3946">
                  <c:v>44037</c:v>
                </c:pt>
                <c:pt idx="3947">
                  <c:v>44038</c:v>
                </c:pt>
                <c:pt idx="3948">
                  <c:v>44039</c:v>
                </c:pt>
                <c:pt idx="3949">
                  <c:v>44040</c:v>
                </c:pt>
                <c:pt idx="3950">
                  <c:v>44041</c:v>
                </c:pt>
                <c:pt idx="3951">
                  <c:v>44042</c:v>
                </c:pt>
                <c:pt idx="3952">
                  <c:v>44043</c:v>
                </c:pt>
                <c:pt idx="3953">
                  <c:v>44044</c:v>
                </c:pt>
                <c:pt idx="3954">
                  <c:v>44045</c:v>
                </c:pt>
                <c:pt idx="3955">
                  <c:v>44046</c:v>
                </c:pt>
                <c:pt idx="3956">
                  <c:v>44047</c:v>
                </c:pt>
                <c:pt idx="3957">
                  <c:v>44048</c:v>
                </c:pt>
                <c:pt idx="3958">
                  <c:v>44049</c:v>
                </c:pt>
                <c:pt idx="3959">
                  <c:v>44050</c:v>
                </c:pt>
                <c:pt idx="3960">
                  <c:v>44051</c:v>
                </c:pt>
                <c:pt idx="3961">
                  <c:v>44052</c:v>
                </c:pt>
                <c:pt idx="3962">
                  <c:v>44053</c:v>
                </c:pt>
                <c:pt idx="3963">
                  <c:v>44054</c:v>
                </c:pt>
                <c:pt idx="3964">
                  <c:v>44055</c:v>
                </c:pt>
                <c:pt idx="3965">
                  <c:v>44056</c:v>
                </c:pt>
                <c:pt idx="3966">
                  <c:v>44057</c:v>
                </c:pt>
                <c:pt idx="3967">
                  <c:v>44058</c:v>
                </c:pt>
                <c:pt idx="3968">
                  <c:v>44059</c:v>
                </c:pt>
                <c:pt idx="3969">
                  <c:v>44060</c:v>
                </c:pt>
                <c:pt idx="3970">
                  <c:v>44061</c:v>
                </c:pt>
                <c:pt idx="3971">
                  <c:v>44062</c:v>
                </c:pt>
                <c:pt idx="3972">
                  <c:v>44063</c:v>
                </c:pt>
                <c:pt idx="3973">
                  <c:v>44064</c:v>
                </c:pt>
                <c:pt idx="3974">
                  <c:v>44065</c:v>
                </c:pt>
                <c:pt idx="3975">
                  <c:v>44066</c:v>
                </c:pt>
                <c:pt idx="3976">
                  <c:v>44067</c:v>
                </c:pt>
                <c:pt idx="3977">
                  <c:v>44068</c:v>
                </c:pt>
                <c:pt idx="3978">
                  <c:v>44069</c:v>
                </c:pt>
                <c:pt idx="3979">
                  <c:v>44070</c:v>
                </c:pt>
                <c:pt idx="3980">
                  <c:v>44071</c:v>
                </c:pt>
                <c:pt idx="3981">
                  <c:v>44072</c:v>
                </c:pt>
                <c:pt idx="3982">
                  <c:v>44073</c:v>
                </c:pt>
                <c:pt idx="3983">
                  <c:v>44074</c:v>
                </c:pt>
                <c:pt idx="3984">
                  <c:v>44075</c:v>
                </c:pt>
                <c:pt idx="3985">
                  <c:v>44076</c:v>
                </c:pt>
                <c:pt idx="3986">
                  <c:v>44077</c:v>
                </c:pt>
                <c:pt idx="3987">
                  <c:v>44078</c:v>
                </c:pt>
                <c:pt idx="3988">
                  <c:v>44079</c:v>
                </c:pt>
                <c:pt idx="3989">
                  <c:v>44080</c:v>
                </c:pt>
                <c:pt idx="3990">
                  <c:v>44081</c:v>
                </c:pt>
                <c:pt idx="3991">
                  <c:v>44082</c:v>
                </c:pt>
                <c:pt idx="3992">
                  <c:v>44083</c:v>
                </c:pt>
                <c:pt idx="3993">
                  <c:v>44084</c:v>
                </c:pt>
                <c:pt idx="3994">
                  <c:v>44085</c:v>
                </c:pt>
                <c:pt idx="3995">
                  <c:v>44086</c:v>
                </c:pt>
                <c:pt idx="3996">
                  <c:v>44087</c:v>
                </c:pt>
                <c:pt idx="3997">
                  <c:v>44088</c:v>
                </c:pt>
                <c:pt idx="3998">
                  <c:v>44089</c:v>
                </c:pt>
                <c:pt idx="3999">
                  <c:v>44090</c:v>
                </c:pt>
                <c:pt idx="4000">
                  <c:v>44091</c:v>
                </c:pt>
                <c:pt idx="4001">
                  <c:v>44092</c:v>
                </c:pt>
                <c:pt idx="4002">
                  <c:v>44093</c:v>
                </c:pt>
                <c:pt idx="4003">
                  <c:v>44094</c:v>
                </c:pt>
                <c:pt idx="4004">
                  <c:v>44095</c:v>
                </c:pt>
                <c:pt idx="4005">
                  <c:v>44096</c:v>
                </c:pt>
                <c:pt idx="4006">
                  <c:v>44097</c:v>
                </c:pt>
                <c:pt idx="4007">
                  <c:v>44098</c:v>
                </c:pt>
                <c:pt idx="4008">
                  <c:v>44099</c:v>
                </c:pt>
                <c:pt idx="4009">
                  <c:v>44100</c:v>
                </c:pt>
                <c:pt idx="4010">
                  <c:v>44101</c:v>
                </c:pt>
                <c:pt idx="4011">
                  <c:v>44102</c:v>
                </c:pt>
                <c:pt idx="4012">
                  <c:v>44103</c:v>
                </c:pt>
                <c:pt idx="4013">
                  <c:v>44104</c:v>
                </c:pt>
                <c:pt idx="4014">
                  <c:v>44105</c:v>
                </c:pt>
                <c:pt idx="4015">
                  <c:v>44106</c:v>
                </c:pt>
                <c:pt idx="4016">
                  <c:v>44107</c:v>
                </c:pt>
                <c:pt idx="4017">
                  <c:v>44108</c:v>
                </c:pt>
                <c:pt idx="4018">
                  <c:v>44109</c:v>
                </c:pt>
                <c:pt idx="4019">
                  <c:v>44110</c:v>
                </c:pt>
                <c:pt idx="4020">
                  <c:v>44111</c:v>
                </c:pt>
                <c:pt idx="4021">
                  <c:v>44112</c:v>
                </c:pt>
                <c:pt idx="4022">
                  <c:v>44113</c:v>
                </c:pt>
                <c:pt idx="4023">
                  <c:v>44114</c:v>
                </c:pt>
                <c:pt idx="4024">
                  <c:v>44115</c:v>
                </c:pt>
                <c:pt idx="4025">
                  <c:v>44116</c:v>
                </c:pt>
                <c:pt idx="4026">
                  <c:v>44117</c:v>
                </c:pt>
                <c:pt idx="4027">
                  <c:v>44118</c:v>
                </c:pt>
                <c:pt idx="4028">
                  <c:v>44119</c:v>
                </c:pt>
                <c:pt idx="4029">
                  <c:v>44120</c:v>
                </c:pt>
                <c:pt idx="4030">
                  <c:v>44121</c:v>
                </c:pt>
                <c:pt idx="4031">
                  <c:v>44122</c:v>
                </c:pt>
                <c:pt idx="4032">
                  <c:v>44123</c:v>
                </c:pt>
                <c:pt idx="4033">
                  <c:v>44124</c:v>
                </c:pt>
                <c:pt idx="4034">
                  <c:v>44125</c:v>
                </c:pt>
                <c:pt idx="4035">
                  <c:v>44126</c:v>
                </c:pt>
                <c:pt idx="4036">
                  <c:v>44127</c:v>
                </c:pt>
                <c:pt idx="4037">
                  <c:v>44128</c:v>
                </c:pt>
                <c:pt idx="4038">
                  <c:v>44129</c:v>
                </c:pt>
                <c:pt idx="4039">
                  <c:v>44130</c:v>
                </c:pt>
                <c:pt idx="4040">
                  <c:v>44131</c:v>
                </c:pt>
                <c:pt idx="4041">
                  <c:v>44132</c:v>
                </c:pt>
                <c:pt idx="4042">
                  <c:v>44133</c:v>
                </c:pt>
                <c:pt idx="4043">
                  <c:v>44134</c:v>
                </c:pt>
                <c:pt idx="4044">
                  <c:v>44135</c:v>
                </c:pt>
                <c:pt idx="4045">
                  <c:v>44136</c:v>
                </c:pt>
                <c:pt idx="4046">
                  <c:v>44137</c:v>
                </c:pt>
                <c:pt idx="4047">
                  <c:v>44138</c:v>
                </c:pt>
                <c:pt idx="4048">
                  <c:v>44139</c:v>
                </c:pt>
                <c:pt idx="4049">
                  <c:v>44140</c:v>
                </c:pt>
                <c:pt idx="4050">
                  <c:v>44141</c:v>
                </c:pt>
                <c:pt idx="4051">
                  <c:v>44142</c:v>
                </c:pt>
                <c:pt idx="4052">
                  <c:v>44143</c:v>
                </c:pt>
                <c:pt idx="4053">
                  <c:v>44144</c:v>
                </c:pt>
                <c:pt idx="4054">
                  <c:v>44145</c:v>
                </c:pt>
                <c:pt idx="4055">
                  <c:v>44146</c:v>
                </c:pt>
                <c:pt idx="4056">
                  <c:v>44147</c:v>
                </c:pt>
                <c:pt idx="4057">
                  <c:v>44148</c:v>
                </c:pt>
                <c:pt idx="4058">
                  <c:v>44149</c:v>
                </c:pt>
                <c:pt idx="4059">
                  <c:v>44150</c:v>
                </c:pt>
                <c:pt idx="4060">
                  <c:v>44151</c:v>
                </c:pt>
                <c:pt idx="4061">
                  <c:v>44152</c:v>
                </c:pt>
                <c:pt idx="4062">
                  <c:v>44153</c:v>
                </c:pt>
                <c:pt idx="4063">
                  <c:v>44154</c:v>
                </c:pt>
                <c:pt idx="4064">
                  <c:v>44155</c:v>
                </c:pt>
                <c:pt idx="4065">
                  <c:v>44156</c:v>
                </c:pt>
                <c:pt idx="4066">
                  <c:v>44157</c:v>
                </c:pt>
                <c:pt idx="4067">
                  <c:v>44158</c:v>
                </c:pt>
                <c:pt idx="4068">
                  <c:v>44159</c:v>
                </c:pt>
                <c:pt idx="4069">
                  <c:v>44160</c:v>
                </c:pt>
                <c:pt idx="4070">
                  <c:v>44161</c:v>
                </c:pt>
                <c:pt idx="4071">
                  <c:v>44162</c:v>
                </c:pt>
                <c:pt idx="4072">
                  <c:v>44163</c:v>
                </c:pt>
                <c:pt idx="4073">
                  <c:v>44164</c:v>
                </c:pt>
                <c:pt idx="4074">
                  <c:v>44165</c:v>
                </c:pt>
                <c:pt idx="4075">
                  <c:v>44166</c:v>
                </c:pt>
                <c:pt idx="4076">
                  <c:v>44167</c:v>
                </c:pt>
                <c:pt idx="4077">
                  <c:v>44168</c:v>
                </c:pt>
                <c:pt idx="4078">
                  <c:v>44169</c:v>
                </c:pt>
                <c:pt idx="4079">
                  <c:v>44170</c:v>
                </c:pt>
                <c:pt idx="4080">
                  <c:v>44171</c:v>
                </c:pt>
                <c:pt idx="4081">
                  <c:v>44172</c:v>
                </c:pt>
                <c:pt idx="4082">
                  <c:v>44173</c:v>
                </c:pt>
                <c:pt idx="4083">
                  <c:v>44174</c:v>
                </c:pt>
                <c:pt idx="4084">
                  <c:v>44175</c:v>
                </c:pt>
                <c:pt idx="4085">
                  <c:v>44176</c:v>
                </c:pt>
                <c:pt idx="4086">
                  <c:v>44177</c:v>
                </c:pt>
                <c:pt idx="4087">
                  <c:v>44178</c:v>
                </c:pt>
                <c:pt idx="4088">
                  <c:v>44179</c:v>
                </c:pt>
                <c:pt idx="4089">
                  <c:v>44180</c:v>
                </c:pt>
                <c:pt idx="4090">
                  <c:v>44181</c:v>
                </c:pt>
                <c:pt idx="4091">
                  <c:v>44182</c:v>
                </c:pt>
                <c:pt idx="4092">
                  <c:v>44183</c:v>
                </c:pt>
                <c:pt idx="4093">
                  <c:v>44184</c:v>
                </c:pt>
                <c:pt idx="4094">
                  <c:v>44185</c:v>
                </c:pt>
                <c:pt idx="4095">
                  <c:v>44186</c:v>
                </c:pt>
                <c:pt idx="4096">
                  <c:v>44187</c:v>
                </c:pt>
                <c:pt idx="4097">
                  <c:v>44188</c:v>
                </c:pt>
                <c:pt idx="4098">
                  <c:v>44189</c:v>
                </c:pt>
                <c:pt idx="4099">
                  <c:v>44190</c:v>
                </c:pt>
                <c:pt idx="4100">
                  <c:v>44191</c:v>
                </c:pt>
                <c:pt idx="4101">
                  <c:v>44192</c:v>
                </c:pt>
                <c:pt idx="4102">
                  <c:v>44193</c:v>
                </c:pt>
                <c:pt idx="4103">
                  <c:v>44194</c:v>
                </c:pt>
                <c:pt idx="4104">
                  <c:v>44195</c:v>
                </c:pt>
                <c:pt idx="4105">
                  <c:v>44196</c:v>
                </c:pt>
                <c:pt idx="4106">
                  <c:v>44197</c:v>
                </c:pt>
                <c:pt idx="4107">
                  <c:v>44198</c:v>
                </c:pt>
                <c:pt idx="4108">
                  <c:v>44199</c:v>
                </c:pt>
                <c:pt idx="4109">
                  <c:v>44200</c:v>
                </c:pt>
                <c:pt idx="4110">
                  <c:v>44201</c:v>
                </c:pt>
                <c:pt idx="4111">
                  <c:v>44202</c:v>
                </c:pt>
                <c:pt idx="4112">
                  <c:v>44203</c:v>
                </c:pt>
                <c:pt idx="4113">
                  <c:v>44204</c:v>
                </c:pt>
                <c:pt idx="4114">
                  <c:v>44205</c:v>
                </c:pt>
                <c:pt idx="4115">
                  <c:v>44206</c:v>
                </c:pt>
                <c:pt idx="4116">
                  <c:v>44207</c:v>
                </c:pt>
                <c:pt idx="4117">
                  <c:v>44208</c:v>
                </c:pt>
                <c:pt idx="4118">
                  <c:v>44209</c:v>
                </c:pt>
                <c:pt idx="4119">
                  <c:v>44210</c:v>
                </c:pt>
                <c:pt idx="4120">
                  <c:v>44211</c:v>
                </c:pt>
                <c:pt idx="4121">
                  <c:v>44212</c:v>
                </c:pt>
                <c:pt idx="4122">
                  <c:v>44213</c:v>
                </c:pt>
                <c:pt idx="4123">
                  <c:v>44214</c:v>
                </c:pt>
                <c:pt idx="4124">
                  <c:v>44215</c:v>
                </c:pt>
                <c:pt idx="4125">
                  <c:v>44216</c:v>
                </c:pt>
                <c:pt idx="4126">
                  <c:v>44217</c:v>
                </c:pt>
                <c:pt idx="4127">
                  <c:v>44218</c:v>
                </c:pt>
                <c:pt idx="4128">
                  <c:v>44219</c:v>
                </c:pt>
                <c:pt idx="4129">
                  <c:v>44220</c:v>
                </c:pt>
                <c:pt idx="4130">
                  <c:v>44221</c:v>
                </c:pt>
                <c:pt idx="4131">
                  <c:v>44222</c:v>
                </c:pt>
                <c:pt idx="4132">
                  <c:v>44223</c:v>
                </c:pt>
                <c:pt idx="4133">
                  <c:v>44224</c:v>
                </c:pt>
                <c:pt idx="4134">
                  <c:v>44225</c:v>
                </c:pt>
                <c:pt idx="4135">
                  <c:v>44226</c:v>
                </c:pt>
                <c:pt idx="4136">
                  <c:v>44227</c:v>
                </c:pt>
                <c:pt idx="4137">
                  <c:v>44228</c:v>
                </c:pt>
                <c:pt idx="4138">
                  <c:v>44229</c:v>
                </c:pt>
                <c:pt idx="4139">
                  <c:v>44230</c:v>
                </c:pt>
                <c:pt idx="4140">
                  <c:v>44231</c:v>
                </c:pt>
                <c:pt idx="4141">
                  <c:v>44232</c:v>
                </c:pt>
                <c:pt idx="4142">
                  <c:v>44233</c:v>
                </c:pt>
                <c:pt idx="4143">
                  <c:v>44234</c:v>
                </c:pt>
                <c:pt idx="4144">
                  <c:v>44235</c:v>
                </c:pt>
                <c:pt idx="4145">
                  <c:v>44236</c:v>
                </c:pt>
                <c:pt idx="4146">
                  <c:v>44237</c:v>
                </c:pt>
                <c:pt idx="4147">
                  <c:v>44238</c:v>
                </c:pt>
                <c:pt idx="4148">
                  <c:v>44239</c:v>
                </c:pt>
                <c:pt idx="4149">
                  <c:v>44240</c:v>
                </c:pt>
                <c:pt idx="4150">
                  <c:v>44241</c:v>
                </c:pt>
                <c:pt idx="4151">
                  <c:v>44242</c:v>
                </c:pt>
                <c:pt idx="4152">
                  <c:v>44243</c:v>
                </c:pt>
                <c:pt idx="4153">
                  <c:v>44244</c:v>
                </c:pt>
                <c:pt idx="4154">
                  <c:v>44245</c:v>
                </c:pt>
                <c:pt idx="4155">
                  <c:v>44246</c:v>
                </c:pt>
                <c:pt idx="4156">
                  <c:v>44247</c:v>
                </c:pt>
                <c:pt idx="4157">
                  <c:v>44248</c:v>
                </c:pt>
                <c:pt idx="4158">
                  <c:v>44249</c:v>
                </c:pt>
                <c:pt idx="4159">
                  <c:v>44250</c:v>
                </c:pt>
                <c:pt idx="4160">
                  <c:v>44251</c:v>
                </c:pt>
                <c:pt idx="4161">
                  <c:v>44252</c:v>
                </c:pt>
                <c:pt idx="4162">
                  <c:v>44253</c:v>
                </c:pt>
                <c:pt idx="4163">
                  <c:v>44254</c:v>
                </c:pt>
                <c:pt idx="4164">
                  <c:v>44255</c:v>
                </c:pt>
                <c:pt idx="4165">
                  <c:v>44256</c:v>
                </c:pt>
                <c:pt idx="4166">
                  <c:v>44257</c:v>
                </c:pt>
                <c:pt idx="4167">
                  <c:v>44258</c:v>
                </c:pt>
                <c:pt idx="4168">
                  <c:v>44259</c:v>
                </c:pt>
                <c:pt idx="4169">
                  <c:v>44260</c:v>
                </c:pt>
                <c:pt idx="4170">
                  <c:v>44261</c:v>
                </c:pt>
                <c:pt idx="4171">
                  <c:v>44262</c:v>
                </c:pt>
                <c:pt idx="4172">
                  <c:v>44263</c:v>
                </c:pt>
                <c:pt idx="4173">
                  <c:v>44264</c:v>
                </c:pt>
                <c:pt idx="4174">
                  <c:v>44265</c:v>
                </c:pt>
                <c:pt idx="4175">
                  <c:v>44266</c:v>
                </c:pt>
                <c:pt idx="4176">
                  <c:v>44267</c:v>
                </c:pt>
                <c:pt idx="4177">
                  <c:v>44268</c:v>
                </c:pt>
                <c:pt idx="4178">
                  <c:v>44269</c:v>
                </c:pt>
                <c:pt idx="4179">
                  <c:v>44270</c:v>
                </c:pt>
                <c:pt idx="4180">
                  <c:v>44271</c:v>
                </c:pt>
                <c:pt idx="4181">
                  <c:v>44272</c:v>
                </c:pt>
                <c:pt idx="4182">
                  <c:v>44273</c:v>
                </c:pt>
                <c:pt idx="4183">
                  <c:v>44274</c:v>
                </c:pt>
                <c:pt idx="4184">
                  <c:v>44275</c:v>
                </c:pt>
                <c:pt idx="4185">
                  <c:v>44276</c:v>
                </c:pt>
                <c:pt idx="4186">
                  <c:v>44277</c:v>
                </c:pt>
                <c:pt idx="4187">
                  <c:v>44278</c:v>
                </c:pt>
                <c:pt idx="4188">
                  <c:v>44279</c:v>
                </c:pt>
                <c:pt idx="4189">
                  <c:v>44280</c:v>
                </c:pt>
                <c:pt idx="4190">
                  <c:v>44281</c:v>
                </c:pt>
                <c:pt idx="4191">
                  <c:v>44282</c:v>
                </c:pt>
                <c:pt idx="4192">
                  <c:v>44283</c:v>
                </c:pt>
                <c:pt idx="4193">
                  <c:v>44284</c:v>
                </c:pt>
                <c:pt idx="4194">
                  <c:v>44285</c:v>
                </c:pt>
                <c:pt idx="4195">
                  <c:v>44286</c:v>
                </c:pt>
                <c:pt idx="4196">
                  <c:v>44287</c:v>
                </c:pt>
                <c:pt idx="4197">
                  <c:v>44288</c:v>
                </c:pt>
                <c:pt idx="4198">
                  <c:v>44289</c:v>
                </c:pt>
                <c:pt idx="4199">
                  <c:v>44290</c:v>
                </c:pt>
                <c:pt idx="4200">
                  <c:v>44291</c:v>
                </c:pt>
                <c:pt idx="4201">
                  <c:v>44292</c:v>
                </c:pt>
                <c:pt idx="4202">
                  <c:v>44293</c:v>
                </c:pt>
                <c:pt idx="4203">
                  <c:v>44294</c:v>
                </c:pt>
                <c:pt idx="4204">
                  <c:v>44295</c:v>
                </c:pt>
                <c:pt idx="4205">
                  <c:v>44296</c:v>
                </c:pt>
                <c:pt idx="4206">
                  <c:v>44297</c:v>
                </c:pt>
                <c:pt idx="4207">
                  <c:v>44298</c:v>
                </c:pt>
                <c:pt idx="4208">
                  <c:v>44299</c:v>
                </c:pt>
                <c:pt idx="4209">
                  <c:v>44300</c:v>
                </c:pt>
                <c:pt idx="4210">
                  <c:v>44301</c:v>
                </c:pt>
                <c:pt idx="4211">
                  <c:v>44302</c:v>
                </c:pt>
                <c:pt idx="4212">
                  <c:v>44303</c:v>
                </c:pt>
                <c:pt idx="4213">
                  <c:v>44304</c:v>
                </c:pt>
                <c:pt idx="4214">
                  <c:v>44305</c:v>
                </c:pt>
                <c:pt idx="4215">
                  <c:v>44306</c:v>
                </c:pt>
                <c:pt idx="4216">
                  <c:v>44307</c:v>
                </c:pt>
                <c:pt idx="4217">
                  <c:v>44308</c:v>
                </c:pt>
                <c:pt idx="4218">
                  <c:v>44309</c:v>
                </c:pt>
                <c:pt idx="4219">
                  <c:v>44310</c:v>
                </c:pt>
                <c:pt idx="4220">
                  <c:v>44311</c:v>
                </c:pt>
                <c:pt idx="4221">
                  <c:v>44312</c:v>
                </c:pt>
                <c:pt idx="4222">
                  <c:v>44313</c:v>
                </c:pt>
                <c:pt idx="4223">
                  <c:v>44314</c:v>
                </c:pt>
                <c:pt idx="4224">
                  <c:v>44315</c:v>
                </c:pt>
                <c:pt idx="4225">
                  <c:v>44316</c:v>
                </c:pt>
                <c:pt idx="4226">
                  <c:v>44317</c:v>
                </c:pt>
                <c:pt idx="4227">
                  <c:v>44318</c:v>
                </c:pt>
                <c:pt idx="4228">
                  <c:v>44319</c:v>
                </c:pt>
                <c:pt idx="4229">
                  <c:v>44320</c:v>
                </c:pt>
                <c:pt idx="4230">
                  <c:v>44321</c:v>
                </c:pt>
                <c:pt idx="4231">
                  <c:v>44322</c:v>
                </c:pt>
                <c:pt idx="4232">
                  <c:v>44323</c:v>
                </c:pt>
                <c:pt idx="4233">
                  <c:v>44324</c:v>
                </c:pt>
                <c:pt idx="4234">
                  <c:v>44325</c:v>
                </c:pt>
                <c:pt idx="4235">
                  <c:v>44326</c:v>
                </c:pt>
                <c:pt idx="4236">
                  <c:v>44327</c:v>
                </c:pt>
                <c:pt idx="4237">
                  <c:v>44328</c:v>
                </c:pt>
                <c:pt idx="4238">
                  <c:v>44329</c:v>
                </c:pt>
                <c:pt idx="4239">
                  <c:v>44330</c:v>
                </c:pt>
                <c:pt idx="4240">
                  <c:v>44331</c:v>
                </c:pt>
                <c:pt idx="4241">
                  <c:v>44332</c:v>
                </c:pt>
                <c:pt idx="4242">
                  <c:v>44333</c:v>
                </c:pt>
                <c:pt idx="4243">
                  <c:v>44334</c:v>
                </c:pt>
                <c:pt idx="4244">
                  <c:v>44335</c:v>
                </c:pt>
                <c:pt idx="4245">
                  <c:v>44336</c:v>
                </c:pt>
                <c:pt idx="4246">
                  <c:v>44337</c:v>
                </c:pt>
                <c:pt idx="4247">
                  <c:v>44338</c:v>
                </c:pt>
                <c:pt idx="4248">
                  <c:v>44339</c:v>
                </c:pt>
                <c:pt idx="4249">
                  <c:v>44340</c:v>
                </c:pt>
                <c:pt idx="4250">
                  <c:v>44341</c:v>
                </c:pt>
                <c:pt idx="4251">
                  <c:v>44342</c:v>
                </c:pt>
                <c:pt idx="4252">
                  <c:v>44343</c:v>
                </c:pt>
                <c:pt idx="4253">
                  <c:v>44344</c:v>
                </c:pt>
                <c:pt idx="4254">
                  <c:v>44345</c:v>
                </c:pt>
                <c:pt idx="4255">
                  <c:v>44346</c:v>
                </c:pt>
                <c:pt idx="4256">
                  <c:v>44347</c:v>
                </c:pt>
                <c:pt idx="4257">
                  <c:v>44348</c:v>
                </c:pt>
                <c:pt idx="4258">
                  <c:v>44349</c:v>
                </c:pt>
                <c:pt idx="4259">
                  <c:v>44350</c:v>
                </c:pt>
                <c:pt idx="4260">
                  <c:v>44351</c:v>
                </c:pt>
                <c:pt idx="4261">
                  <c:v>44352</c:v>
                </c:pt>
                <c:pt idx="4262">
                  <c:v>44353</c:v>
                </c:pt>
                <c:pt idx="4263">
                  <c:v>44354</c:v>
                </c:pt>
                <c:pt idx="4264">
                  <c:v>44355</c:v>
                </c:pt>
                <c:pt idx="4265">
                  <c:v>44356</c:v>
                </c:pt>
                <c:pt idx="4266">
                  <c:v>44357</c:v>
                </c:pt>
                <c:pt idx="4267">
                  <c:v>44358</c:v>
                </c:pt>
                <c:pt idx="4268">
                  <c:v>44359</c:v>
                </c:pt>
                <c:pt idx="4269">
                  <c:v>44360</c:v>
                </c:pt>
                <c:pt idx="4270">
                  <c:v>44361</c:v>
                </c:pt>
                <c:pt idx="4271">
                  <c:v>44362</c:v>
                </c:pt>
                <c:pt idx="4272">
                  <c:v>44363</c:v>
                </c:pt>
                <c:pt idx="4273">
                  <c:v>44364</c:v>
                </c:pt>
                <c:pt idx="4274">
                  <c:v>44365</c:v>
                </c:pt>
                <c:pt idx="4275">
                  <c:v>44366</c:v>
                </c:pt>
                <c:pt idx="4276">
                  <c:v>44367</c:v>
                </c:pt>
                <c:pt idx="4277">
                  <c:v>44368</c:v>
                </c:pt>
                <c:pt idx="4278">
                  <c:v>44369</c:v>
                </c:pt>
                <c:pt idx="4279">
                  <c:v>44370</c:v>
                </c:pt>
                <c:pt idx="4280">
                  <c:v>44371</c:v>
                </c:pt>
                <c:pt idx="4281">
                  <c:v>44372</c:v>
                </c:pt>
                <c:pt idx="4282">
                  <c:v>44373</c:v>
                </c:pt>
                <c:pt idx="4283">
                  <c:v>44374</c:v>
                </c:pt>
                <c:pt idx="4284">
                  <c:v>44375</c:v>
                </c:pt>
                <c:pt idx="4285">
                  <c:v>44376</c:v>
                </c:pt>
                <c:pt idx="4286">
                  <c:v>44377</c:v>
                </c:pt>
                <c:pt idx="4287">
                  <c:v>44378</c:v>
                </c:pt>
                <c:pt idx="4288">
                  <c:v>44379</c:v>
                </c:pt>
                <c:pt idx="4289">
                  <c:v>44380</c:v>
                </c:pt>
                <c:pt idx="4290">
                  <c:v>44381</c:v>
                </c:pt>
                <c:pt idx="4291">
                  <c:v>44382</c:v>
                </c:pt>
                <c:pt idx="4292">
                  <c:v>44383</c:v>
                </c:pt>
                <c:pt idx="4293">
                  <c:v>44384</c:v>
                </c:pt>
                <c:pt idx="4294">
                  <c:v>44385</c:v>
                </c:pt>
                <c:pt idx="4295">
                  <c:v>44386</c:v>
                </c:pt>
                <c:pt idx="4296">
                  <c:v>44387</c:v>
                </c:pt>
                <c:pt idx="4297">
                  <c:v>44388</c:v>
                </c:pt>
                <c:pt idx="4298">
                  <c:v>44389</c:v>
                </c:pt>
                <c:pt idx="4299">
                  <c:v>44390</c:v>
                </c:pt>
                <c:pt idx="4300">
                  <c:v>44391</c:v>
                </c:pt>
                <c:pt idx="4301">
                  <c:v>44392</c:v>
                </c:pt>
                <c:pt idx="4302">
                  <c:v>44393</c:v>
                </c:pt>
                <c:pt idx="4303">
                  <c:v>44394</c:v>
                </c:pt>
                <c:pt idx="4304">
                  <c:v>44395</c:v>
                </c:pt>
                <c:pt idx="4305">
                  <c:v>44396</c:v>
                </c:pt>
                <c:pt idx="4306">
                  <c:v>44397</c:v>
                </c:pt>
                <c:pt idx="4307">
                  <c:v>44398</c:v>
                </c:pt>
                <c:pt idx="4308">
                  <c:v>44399</c:v>
                </c:pt>
                <c:pt idx="4309">
                  <c:v>44400</c:v>
                </c:pt>
                <c:pt idx="4310">
                  <c:v>44401</c:v>
                </c:pt>
                <c:pt idx="4311">
                  <c:v>44402</c:v>
                </c:pt>
                <c:pt idx="4312">
                  <c:v>44403</c:v>
                </c:pt>
                <c:pt idx="4313">
                  <c:v>44404</c:v>
                </c:pt>
                <c:pt idx="4314">
                  <c:v>44405</c:v>
                </c:pt>
                <c:pt idx="4315">
                  <c:v>44406</c:v>
                </c:pt>
                <c:pt idx="4316">
                  <c:v>44407</c:v>
                </c:pt>
                <c:pt idx="4317">
                  <c:v>44408</c:v>
                </c:pt>
                <c:pt idx="4318">
                  <c:v>44409</c:v>
                </c:pt>
                <c:pt idx="4319">
                  <c:v>44410</c:v>
                </c:pt>
                <c:pt idx="4320">
                  <c:v>44411</c:v>
                </c:pt>
                <c:pt idx="4321">
                  <c:v>44412</c:v>
                </c:pt>
                <c:pt idx="4322">
                  <c:v>44413</c:v>
                </c:pt>
                <c:pt idx="4323">
                  <c:v>44414</c:v>
                </c:pt>
                <c:pt idx="4324">
                  <c:v>44415</c:v>
                </c:pt>
                <c:pt idx="4325">
                  <c:v>44416</c:v>
                </c:pt>
                <c:pt idx="4326">
                  <c:v>44417</c:v>
                </c:pt>
                <c:pt idx="4327">
                  <c:v>44418</c:v>
                </c:pt>
                <c:pt idx="4328">
                  <c:v>44419</c:v>
                </c:pt>
                <c:pt idx="4329">
                  <c:v>44420</c:v>
                </c:pt>
                <c:pt idx="4330">
                  <c:v>44421</c:v>
                </c:pt>
                <c:pt idx="4331">
                  <c:v>44422</c:v>
                </c:pt>
                <c:pt idx="4332">
                  <c:v>44423</c:v>
                </c:pt>
                <c:pt idx="4333">
                  <c:v>44424</c:v>
                </c:pt>
                <c:pt idx="4334">
                  <c:v>44425</c:v>
                </c:pt>
                <c:pt idx="4335">
                  <c:v>44426</c:v>
                </c:pt>
                <c:pt idx="4336">
                  <c:v>44427</c:v>
                </c:pt>
                <c:pt idx="4337">
                  <c:v>44428</c:v>
                </c:pt>
                <c:pt idx="4338">
                  <c:v>44429</c:v>
                </c:pt>
                <c:pt idx="4339">
                  <c:v>44430</c:v>
                </c:pt>
                <c:pt idx="4340">
                  <c:v>44431</c:v>
                </c:pt>
                <c:pt idx="4341">
                  <c:v>44432</c:v>
                </c:pt>
                <c:pt idx="4342">
                  <c:v>44433</c:v>
                </c:pt>
                <c:pt idx="4343">
                  <c:v>44434</c:v>
                </c:pt>
                <c:pt idx="4344">
                  <c:v>44435</c:v>
                </c:pt>
                <c:pt idx="4345">
                  <c:v>44436</c:v>
                </c:pt>
                <c:pt idx="4346">
                  <c:v>44437</c:v>
                </c:pt>
                <c:pt idx="4347">
                  <c:v>44438</c:v>
                </c:pt>
                <c:pt idx="4348">
                  <c:v>44439</c:v>
                </c:pt>
                <c:pt idx="4349">
                  <c:v>44440</c:v>
                </c:pt>
                <c:pt idx="4350">
                  <c:v>44441</c:v>
                </c:pt>
                <c:pt idx="4351">
                  <c:v>44442</c:v>
                </c:pt>
                <c:pt idx="4352">
                  <c:v>44443</c:v>
                </c:pt>
                <c:pt idx="4353">
                  <c:v>44444</c:v>
                </c:pt>
                <c:pt idx="4354">
                  <c:v>44445</c:v>
                </c:pt>
                <c:pt idx="4355">
                  <c:v>44446</c:v>
                </c:pt>
                <c:pt idx="4356">
                  <c:v>44447</c:v>
                </c:pt>
                <c:pt idx="4357">
                  <c:v>44448</c:v>
                </c:pt>
                <c:pt idx="4358">
                  <c:v>44449</c:v>
                </c:pt>
                <c:pt idx="4359">
                  <c:v>44450</c:v>
                </c:pt>
                <c:pt idx="4360">
                  <c:v>44451</c:v>
                </c:pt>
                <c:pt idx="4361">
                  <c:v>44452</c:v>
                </c:pt>
                <c:pt idx="4362">
                  <c:v>44453</c:v>
                </c:pt>
                <c:pt idx="4363">
                  <c:v>44454</c:v>
                </c:pt>
                <c:pt idx="4364">
                  <c:v>44455</c:v>
                </c:pt>
                <c:pt idx="4365">
                  <c:v>44456</c:v>
                </c:pt>
                <c:pt idx="4366">
                  <c:v>44457</c:v>
                </c:pt>
                <c:pt idx="4367">
                  <c:v>44458</c:v>
                </c:pt>
                <c:pt idx="4368">
                  <c:v>44459</c:v>
                </c:pt>
                <c:pt idx="4369">
                  <c:v>44460</c:v>
                </c:pt>
                <c:pt idx="4370">
                  <c:v>44461</c:v>
                </c:pt>
                <c:pt idx="4371">
                  <c:v>44462</c:v>
                </c:pt>
                <c:pt idx="4372">
                  <c:v>44463</c:v>
                </c:pt>
                <c:pt idx="4373">
                  <c:v>44464</c:v>
                </c:pt>
                <c:pt idx="4374">
                  <c:v>44465</c:v>
                </c:pt>
                <c:pt idx="4375">
                  <c:v>44466</c:v>
                </c:pt>
                <c:pt idx="4376">
                  <c:v>44467</c:v>
                </c:pt>
                <c:pt idx="4377">
                  <c:v>44468</c:v>
                </c:pt>
                <c:pt idx="4378">
                  <c:v>44469</c:v>
                </c:pt>
                <c:pt idx="4379">
                  <c:v>44470</c:v>
                </c:pt>
                <c:pt idx="4380">
                  <c:v>44471</c:v>
                </c:pt>
                <c:pt idx="4381">
                  <c:v>44472</c:v>
                </c:pt>
                <c:pt idx="4382">
                  <c:v>44473</c:v>
                </c:pt>
                <c:pt idx="4383">
                  <c:v>44474</c:v>
                </c:pt>
                <c:pt idx="4384">
                  <c:v>44475</c:v>
                </c:pt>
                <c:pt idx="4385">
                  <c:v>44476</c:v>
                </c:pt>
                <c:pt idx="4386">
                  <c:v>44477</c:v>
                </c:pt>
                <c:pt idx="4387">
                  <c:v>44478</c:v>
                </c:pt>
                <c:pt idx="4388">
                  <c:v>44479</c:v>
                </c:pt>
                <c:pt idx="4389">
                  <c:v>44480</c:v>
                </c:pt>
                <c:pt idx="4390">
                  <c:v>44481</c:v>
                </c:pt>
                <c:pt idx="4391">
                  <c:v>44482</c:v>
                </c:pt>
                <c:pt idx="4392">
                  <c:v>44483</c:v>
                </c:pt>
                <c:pt idx="4393">
                  <c:v>44484</c:v>
                </c:pt>
                <c:pt idx="4394">
                  <c:v>44485</c:v>
                </c:pt>
                <c:pt idx="4395">
                  <c:v>44486</c:v>
                </c:pt>
                <c:pt idx="4396">
                  <c:v>44487</c:v>
                </c:pt>
                <c:pt idx="4397">
                  <c:v>44488</c:v>
                </c:pt>
                <c:pt idx="4398">
                  <c:v>44489</c:v>
                </c:pt>
                <c:pt idx="4399">
                  <c:v>44490</c:v>
                </c:pt>
                <c:pt idx="4400">
                  <c:v>44491</c:v>
                </c:pt>
                <c:pt idx="4401">
                  <c:v>44492</c:v>
                </c:pt>
                <c:pt idx="4402">
                  <c:v>44493</c:v>
                </c:pt>
                <c:pt idx="4403">
                  <c:v>44494</c:v>
                </c:pt>
                <c:pt idx="4404">
                  <c:v>44495</c:v>
                </c:pt>
                <c:pt idx="4405">
                  <c:v>44496</c:v>
                </c:pt>
                <c:pt idx="4406">
                  <c:v>44497</c:v>
                </c:pt>
                <c:pt idx="4407">
                  <c:v>44498</c:v>
                </c:pt>
                <c:pt idx="4408">
                  <c:v>44499</c:v>
                </c:pt>
                <c:pt idx="4409">
                  <c:v>44500</c:v>
                </c:pt>
                <c:pt idx="4410">
                  <c:v>44501</c:v>
                </c:pt>
                <c:pt idx="4411">
                  <c:v>44502</c:v>
                </c:pt>
                <c:pt idx="4412">
                  <c:v>44503</c:v>
                </c:pt>
                <c:pt idx="4413">
                  <c:v>44504</c:v>
                </c:pt>
                <c:pt idx="4414">
                  <c:v>44505</c:v>
                </c:pt>
                <c:pt idx="4415">
                  <c:v>44506</c:v>
                </c:pt>
                <c:pt idx="4416">
                  <c:v>44507</c:v>
                </c:pt>
                <c:pt idx="4417">
                  <c:v>44508</c:v>
                </c:pt>
                <c:pt idx="4418">
                  <c:v>44509</c:v>
                </c:pt>
                <c:pt idx="4419">
                  <c:v>44510</c:v>
                </c:pt>
                <c:pt idx="4420">
                  <c:v>44511</c:v>
                </c:pt>
                <c:pt idx="4421">
                  <c:v>44512</c:v>
                </c:pt>
                <c:pt idx="4422">
                  <c:v>44513</c:v>
                </c:pt>
                <c:pt idx="4423">
                  <c:v>44514</c:v>
                </c:pt>
                <c:pt idx="4424">
                  <c:v>44515</c:v>
                </c:pt>
                <c:pt idx="4425">
                  <c:v>44516</c:v>
                </c:pt>
                <c:pt idx="4426">
                  <c:v>44517</c:v>
                </c:pt>
                <c:pt idx="4427">
                  <c:v>44518</c:v>
                </c:pt>
                <c:pt idx="4428">
                  <c:v>44519</c:v>
                </c:pt>
                <c:pt idx="4429">
                  <c:v>44520</c:v>
                </c:pt>
                <c:pt idx="4430">
                  <c:v>44521</c:v>
                </c:pt>
                <c:pt idx="4431">
                  <c:v>44522</c:v>
                </c:pt>
                <c:pt idx="4432">
                  <c:v>44523</c:v>
                </c:pt>
                <c:pt idx="4433">
                  <c:v>44524</c:v>
                </c:pt>
                <c:pt idx="4434">
                  <c:v>44525</c:v>
                </c:pt>
                <c:pt idx="4435">
                  <c:v>44526</c:v>
                </c:pt>
                <c:pt idx="4436">
                  <c:v>44527</c:v>
                </c:pt>
                <c:pt idx="4437">
                  <c:v>44528</c:v>
                </c:pt>
                <c:pt idx="4438">
                  <c:v>44529</c:v>
                </c:pt>
                <c:pt idx="4439">
                  <c:v>44530</c:v>
                </c:pt>
                <c:pt idx="4440">
                  <c:v>44531</c:v>
                </c:pt>
                <c:pt idx="4441">
                  <c:v>44532</c:v>
                </c:pt>
                <c:pt idx="4442">
                  <c:v>44533</c:v>
                </c:pt>
                <c:pt idx="4443">
                  <c:v>44534</c:v>
                </c:pt>
                <c:pt idx="4444">
                  <c:v>44535</c:v>
                </c:pt>
                <c:pt idx="4445">
                  <c:v>44536</c:v>
                </c:pt>
                <c:pt idx="4446">
                  <c:v>44537</c:v>
                </c:pt>
                <c:pt idx="4447">
                  <c:v>44538</c:v>
                </c:pt>
                <c:pt idx="4448">
                  <c:v>44539</c:v>
                </c:pt>
                <c:pt idx="4449">
                  <c:v>44540</c:v>
                </c:pt>
                <c:pt idx="4450">
                  <c:v>44541</c:v>
                </c:pt>
                <c:pt idx="4451">
                  <c:v>44542</c:v>
                </c:pt>
                <c:pt idx="4452">
                  <c:v>44543</c:v>
                </c:pt>
                <c:pt idx="4453">
                  <c:v>44544</c:v>
                </c:pt>
                <c:pt idx="4454">
                  <c:v>44545</c:v>
                </c:pt>
                <c:pt idx="4455">
                  <c:v>44546</c:v>
                </c:pt>
                <c:pt idx="4456">
                  <c:v>44547</c:v>
                </c:pt>
                <c:pt idx="4457">
                  <c:v>44548</c:v>
                </c:pt>
                <c:pt idx="4458">
                  <c:v>44549</c:v>
                </c:pt>
                <c:pt idx="4459">
                  <c:v>44550</c:v>
                </c:pt>
                <c:pt idx="4460">
                  <c:v>44551</c:v>
                </c:pt>
                <c:pt idx="4461">
                  <c:v>44552</c:v>
                </c:pt>
                <c:pt idx="4462">
                  <c:v>44553</c:v>
                </c:pt>
                <c:pt idx="4463">
                  <c:v>44554</c:v>
                </c:pt>
                <c:pt idx="4464">
                  <c:v>44555</c:v>
                </c:pt>
                <c:pt idx="4465">
                  <c:v>44556</c:v>
                </c:pt>
                <c:pt idx="4466">
                  <c:v>44557</c:v>
                </c:pt>
                <c:pt idx="4467">
                  <c:v>44558</c:v>
                </c:pt>
                <c:pt idx="4468">
                  <c:v>44559</c:v>
                </c:pt>
                <c:pt idx="4469">
                  <c:v>44560</c:v>
                </c:pt>
                <c:pt idx="4470">
                  <c:v>44561</c:v>
                </c:pt>
                <c:pt idx="4471">
                  <c:v>44562</c:v>
                </c:pt>
                <c:pt idx="4472">
                  <c:v>44563</c:v>
                </c:pt>
                <c:pt idx="4473">
                  <c:v>44564</c:v>
                </c:pt>
                <c:pt idx="4474">
                  <c:v>44565</c:v>
                </c:pt>
                <c:pt idx="4475">
                  <c:v>44566</c:v>
                </c:pt>
                <c:pt idx="4476">
                  <c:v>44567</c:v>
                </c:pt>
                <c:pt idx="4477">
                  <c:v>44568</c:v>
                </c:pt>
                <c:pt idx="4478">
                  <c:v>44569</c:v>
                </c:pt>
                <c:pt idx="4479">
                  <c:v>44570</c:v>
                </c:pt>
                <c:pt idx="4480">
                  <c:v>44571</c:v>
                </c:pt>
                <c:pt idx="4481">
                  <c:v>44572</c:v>
                </c:pt>
                <c:pt idx="4482">
                  <c:v>44573</c:v>
                </c:pt>
                <c:pt idx="4483">
                  <c:v>44574</c:v>
                </c:pt>
                <c:pt idx="4484">
                  <c:v>44575</c:v>
                </c:pt>
                <c:pt idx="4485">
                  <c:v>44576</c:v>
                </c:pt>
                <c:pt idx="4486">
                  <c:v>44577</c:v>
                </c:pt>
                <c:pt idx="4487">
                  <c:v>44578</c:v>
                </c:pt>
                <c:pt idx="4488">
                  <c:v>44579</c:v>
                </c:pt>
                <c:pt idx="4489">
                  <c:v>44580</c:v>
                </c:pt>
                <c:pt idx="4490">
                  <c:v>44581</c:v>
                </c:pt>
                <c:pt idx="4491">
                  <c:v>44582</c:v>
                </c:pt>
                <c:pt idx="4492">
                  <c:v>44583</c:v>
                </c:pt>
                <c:pt idx="4493">
                  <c:v>44584</c:v>
                </c:pt>
                <c:pt idx="4494">
                  <c:v>44585</c:v>
                </c:pt>
                <c:pt idx="4495">
                  <c:v>44586</c:v>
                </c:pt>
                <c:pt idx="4496">
                  <c:v>44587</c:v>
                </c:pt>
                <c:pt idx="4497">
                  <c:v>44588</c:v>
                </c:pt>
                <c:pt idx="4498">
                  <c:v>44589</c:v>
                </c:pt>
                <c:pt idx="4499">
                  <c:v>44590</c:v>
                </c:pt>
                <c:pt idx="4500">
                  <c:v>44591</c:v>
                </c:pt>
                <c:pt idx="4501">
                  <c:v>44592</c:v>
                </c:pt>
                <c:pt idx="4502">
                  <c:v>44593</c:v>
                </c:pt>
                <c:pt idx="4503">
                  <c:v>44594</c:v>
                </c:pt>
                <c:pt idx="4504">
                  <c:v>44595</c:v>
                </c:pt>
                <c:pt idx="4505">
                  <c:v>44596</c:v>
                </c:pt>
                <c:pt idx="4506">
                  <c:v>44597</c:v>
                </c:pt>
                <c:pt idx="4507">
                  <c:v>44598</c:v>
                </c:pt>
                <c:pt idx="4508">
                  <c:v>44599</c:v>
                </c:pt>
                <c:pt idx="4509">
                  <c:v>44600</c:v>
                </c:pt>
                <c:pt idx="4510">
                  <c:v>44601</c:v>
                </c:pt>
                <c:pt idx="4511">
                  <c:v>44602</c:v>
                </c:pt>
                <c:pt idx="4512">
                  <c:v>44603</c:v>
                </c:pt>
                <c:pt idx="4513">
                  <c:v>44604</c:v>
                </c:pt>
                <c:pt idx="4514">
                  <c:v>44605</c:v>
                </c:pt>
                <c:pt idx="4515">
                  <c:v>44606</c:v>
                </c:pt>
                <c:pt idx="4516">
                  <c:v>44607</c:v>
                </c:pt>
                <c:pt idx="4517">
                  <c:v>44608</c:v>
                </c:pt>
                <c:pt idx="4518">
                  <c:v>44609</c:v>
                </c:pt>
                <c:pt idx="4519">
                  <c:v>44610</c:v>
                </c:pt>
                <c:pt idx="4520">
                  <c:v>44611</c:v>
                </c:pt>
                <c:pt idx="4521">
                  <c:v>44612</c:v>
                </c:pt>
                <c:pt idx="4522">
                  <c:v>44613</c:v>
                </c:pt>
                <c:pt idx="4523">
                  <c:v>44614</c:v>
                </c:pt>
                <c:pt idx="4524">
                  <c:v>44615</c:v>
                </c:pt>
                <c:pt idx="4525">
                  <c:v>44616</c:v>
                </c:pt>
                <c:pt idx="4526">
                  <c:v>44617</c:v>
                </c:pt>
                <c:pt idx="4527">
                  <c:v>44618</c:v>
                </c:pt>
                <c:pt idx="4528">
                  <c:v>44619</c:v>
                </c:pt>
                <c:pt idx="4529">
                  <c:v>44620</c:v>
                </c:pt>
                <c:pt idx="4530">
                  <c:v>44621</c:v>
                </c:pt>
                <c:pt idx="4531">
                  <c:v>44622</c:v>
                </c:pt>
                <c:pt idx="4532">
                  <c:v>44623</c:v>
                </c:pt>
                <c:pt idx="4533">
                  <c:v>44624</c:v>
                </c:pt>
                <c:pt idx="4534">
                  <c:v>44625</c:v>
                </c:pt>
                <c:pt idx="4535">
                  <c:v>44626</c:v>
                </c:pt>
                <c:pt idx="4536">
                  <c:v>44627</c:v>
                </c:pt>
                <c:pt idx="4537">
                  <c:v>44628</c:v>
                </c:pt>
                <c:pt idx="4538">
                  <c:v>44629</c:v>
                </c:pt>
                <c:pt idx="4539">
                  <c:v>44630</c:v>
                </c:pt>
                <c:pt idx="4540">
                  <c:v>44631</c:v>
                </c:pt>
                <c:pt idx="4541">
                  <c:v>44632</c:v>
                </c:pt>
                <c:pt idx="4542">
                  <c:v>44633</c:v>
                </c:pt>
                <c:pt idx="4543">
                  <c:v>44634</c:v>
                </c:pt>
                <c:pt idx="4544">
                  <c:v>44635</c:v>
                </c:pt>
                <c:pt idx="4545">
                  <c:v>44636</c:v>
                </c:pt>
                <c:pt idx="4546">
                  <c:v>44637</c:v>
                </c:pt>
                <c:pt idx="4547">
                  <c:v>44638</c:v>
                </c:pt>
                <c:pt idx="4548">
                  <c:v>44639</c:v>
                </c:pt>
                <c:pt idx="4549">
                  <c:v>44640</c:v>
                </c:pt>
                <c:pt idx="4550">
                  <c:v>44641</c:v>
                </c:pt>
                <c:pt idx="4551">
                  <c:v>44642</c:v>
                </c:pt>
                <c:pt idx="4552">
                  <c:v>44643</c:v>
                </c:pt>
                <c:pt idx="4553">
                  <c:v>44644</c:v>
                </c:pt>
                <c:pt idx="4554">
                  <c:v>44645</c:v>
                </c:pt>
                <c:pt idx="4555">
                  <c:v>44646</c:v>
                </c:pt>
                <c:pt idx="4556">
                  <c:v>44647</c:v>
                </c:pt>
                <c:pt idx="4557">
                  <c:v>44648</c:v>
                </c:pt>
                <c:pt idx="4558">
                  <c:v>44649</c:v>
                </c:pt>
                <c:pt idx="4559">
                  <c:v>44650</c:v>
                </c:pt>
                <c:pt idx="4560">
                  <c:v>44651</c:v>
                </c:pt>
                <c:pt idx="4561">
                  <c:v>44652</c:v>
                </c:pt>
                <c:pt idx="4562">
                  <c:v>44653</c:v>
                </c:pt>
                <c:pt idx="4563">
                  <c:v>44654</c:v>
                </c:pt>
                <c:pt idx="4564">
                  <c:v>44655</c:v>
                </c:pt>
                <c:pt idx="4565">
                  <c:v>44656</c:v>
                </c:pt>
                <c:pt idx="4566">
                  <c:v>44657</c:v>
                </c:pt>
                <c:pt idx="4567">
                  <c:v>44658</c:v>
                </c:pt>
                <c:pt idx="4568">
                  <c:v>44659</c:v>
                </c:pt>
                <c:pt idx="4569">
                  <c:v>44660</c:v>
                </c:pt>
                <c:pt idx="4570">
                  <c:v>44661</c:v>
                </c:pt>
                <c:pt idx="4571">
                  <c:v>44662</c:v>
                </c:pt>
                <c:pt idx="4572">
                  <c:v>44663</c:v>
                </c:pt>
                <c:pt idx="4573">
                  <c:v>44664</c:v>
                </c:pt>
                <c:pt idx="4574">
                  <c:v>44665</c:v>
                </c:pt>
                <c:pt idx="4575">
                  <c:v>44666</c:v>
                </c:pt>
                <c:pt idx="4576">
                  <c:v>44667</c:v>
                </c:pt>
                <c:pt idx="4577">
                  <c:v>44668</c:v>
                </c:pt>
                <c:pt idx="4578">
                  <c:v>44669</c:v>
                </c:pt>
                <c:pt idx="4579">
                  <c:v>44670</c:v>
                </c:pt>
                <c:pt idx="4580">
                  <c:v>44671</c:v>
                </c:pt>
                <c:pt idx="4581">
                  <c:v>44672</c:v>
                </c:pt>
                <c:pt idx="4582">
                  <c:v>44673</c:v>
                </c:pt>
                <c:pt idx="4583">
                  <c:v>44674</c:v>
                </c:pt>
                <c:pt idx="4584">
                  <c:v>44675</c:v>
                </c:pt>
                <c:pt idx="4585">
                  <c:v>44676</c:v>
                </c:pt>
                <c:pt idx="4586">
                  <c:v>44677</c:v>
                </c:pt>
                <c:pt idx="4587">
                  <c:v>44678</c:v>
                </c:pt>
                <c:pt idx="4588">
                  <c:v>44679</c:v>
                </c:pt>
                <c:pt idx="4589">
                  <c:v>44680</c:v>
                </c:pt>
                <c:pt idx="4590">
                  <c:v>44681</c:v>
                </c:pt>
                <c:pt idx="4591">
                  <c:v>44682</c:v>
                </c:pt>
                <c:pt idx="4592">
                  <c:v>44683</c:v>
                </c:pt>
                <c:pt idx="4593">
                  <c:v>44684</c:v>
                </c:pt>
                <c:pt idx="4594">
                  <c:v>44685</c:v>
                </c:pt>
                <c:pt idx="4595">
                  <c:v>44686</c:v>
                </c:pt>
                <c:pt idx="4596">
                  <c:v>44687</c:v>
                </c:pt>
                <c:pt idx="4597">
                  <c:v>44688</c:v>
                </c:pt>
                <c:pt idx="4598">
                  <c:v>44689</c:v>
                </c:pt>
                <c:pt idx="4599">
                  <c:v>44690</c:v>
                </c:pt>
                <c:pt idx="4600">
                  <c:v>44691</c:v>
                </c:pt>
                <c:pt idx="4601">
                  <c:v>44692</c:v>
                </c:pt>
                <c:pt idx="4602">
                  <c:v>44693</c:v>
                </c:pt>
                <c:pt idx="4603">
                  <c:v>44694</c:v>
                </c:pt>
                <c:pt idx="4604">
                  <c:v>44695</c:v>
                </c:pt>
                <c:pt idx="4605">
                  <c:v>44696</c:v>
                </c:pt>
                <c:pt idx="4606">
                  <c:v>44697</c:v>
                </c:pt>
                <c:pt idx="4607">
                  <c:v>44698</c:v>
                </c:pt>
                <c:pt idx="4608">
                  <c:v>44699</c:v>
                </c:pt>
                <c:pt idx="4609">
                  <c:v>44700</c:v>
                </c:pt>
                <c:pt idx="4610">
                  <c:v>44701</c:v>
                </c:pt>
                <c:pt idx="4611">
                  <c:v>44702</c:v>
                </c:pt>
                <c:pt idx="4612">
                  <c:v>44703</c:v>
                </c:pt>
                <c:pt idx="4613">
                  <c:v>44704</c:v>
                </c:pt>
                <c:pt idx="4614">
                  <c:v>44705</c:v>
                </c:pt>
                <c:pt idx="4615">
                  <c:v>44706</c:v>
                </c:pt>
                <c:pt idx="4616">
                  <c:v>44707</c:v>
                </c:pt>
                <c:pt idx="4617">
                  <c:v>44708</c:v>
                </c:pt>
                <c:pt idx="4618">
                  <c:v>44709</c:v>
                </c:pt>
                <c:pt idx="4619">
                  <c:v>44710</c:v>
                </c:pt>
                <c:pt idx="4620">
                  <c:v>44711</c:v>
                </c:pt>
                <c:pt idx="4621">
                  <c:v>44712</c:v>
                </c:pt>
                <c:pt idx="4622">
                  <c:v>44713</c:v>
                </c:pt>
                <c:pt idx="4623">
                  <c:v>44714</c:v>
                </c:pt>
                <c:pt idx="4624">
                  <c:v>44715</c:v>
                </c:pt>
                <c:pt idx="4625">
                  <c:v>44716</c:v>
                </c:pt>
                <c:pt idx="4626">
                  <c:v>44717</c:v>
                </c:pt>
                <c:pt idx="4627">
                  <c:v>44718</c:v>
                </c:pt>
                <c:pt idx="4628">
                  <c:v>44719</c:v>
                </c:pt>
                <c:pt idx="4629">
                  <c:v>44720</c:v>
                </c:pt>
                <c:pt idx="4630">
                  <c:v>44721</c:v>
                </c:pt>
                <c:pt idx="4631">
                  <c:v>44722</c:v>
                </c:pt>
                <c:pt idx="4632">
                  <c:v>44723</c:v>
                </c:pt>
                <c:pt idx="4633">
                  <c:v>44724</c:v>
                </c:pt>
                <c:pt idx="4634">
                  <c:v>44725</c:v>
                </c:pt>
                <c:pt idx="4635">
                  <c:v>44726</c:v>
                </c:pt>
                <c:pt idx="4636">
                  <c:v>44727</c:v>
                </c:pt>
                <c:pt idx="4637">
                  <c:v>44728</c:v>
                </c:pt>
                <c:pt idx="4638">
                  <c:v>44729</c:v>
                </c:pt>
                <c:pt idx="4639">
                  <c:v>44730</c:v>
                </c:pt>
                <c:pt idx="4640">
                  <c:v>44731</c:v>
                </c:pt>
                <c:pt idx="4641">
                  <c:v>44732</c:v>
                </c:pt>
                <c:pt idx="4642">
                  <c:v>44733</c:v>
                </c:pt>
                <c:pt idx="4643">
                  <c:v>44734</c:v>
                </c:pt>
                <c:pt idx="4644">
                  <c:v>44735</c:v>
                </c:pt>
                <c:pt idx="4645">
                  <c:v>44736</c:v>
                </c:pt>
                <c:pt idx="4646">
                  <c:v>44737</c:v>
                </c:pt>
                <c:pt idx="4647">
                  <c:v>44738</c:v>
                </c:pt>
                <c:pt idx="4648">
                  <c:v>44739</c:v>
                </c:pt>
                <c:pt idx="4649">
                  <c:v>44740</c:v>
                </c:pt>
                <c:pt idx="4650">
                  <c:v>44741</c:v>
                </c:pt>
                <c:pt idx="4651">
                  <c:v>44742</c:v>
                </c:pt>
                <c:pt idx="4652">
                  <c:v>44743</c:v>
                </c:pt>
                <c:pt idx="4653">
                  <c:v>44744</c:v>
                </c:pt>
                <c:pt idx="4654">
                  <c:v>44745</c:v>
                </c:pt>
                <c:pt idx="4655">
                  <c:v>44746</c:v>
                </c:pt>
                <c:pt idx="4656">
                  <c:v>44747</c:v>
                </c:pt>
                <c:pt idx="4657">
                  <c:v>44748</c:v>
                </c:pt>
                <c:pt idx="4658">
                  <c:v>44749</c:v>
                </c:pt>
                <c:pt idx="4659">
                  <c:v>44750</c:v>
                </c:pt>
                <c:pt idx="4660">
                  <c:v>44751</c:v>
                </c:pt>
                <c:pt idx="4661">
                  <c:v>44752</c:v>
                </c:pt>
                <c:pt idx="4662">
                  <c:v>44753</c:v>
                </c:pt>
                <c:pt idx="4663">
                  <c:v>44754</c:v>
                </c:pt>
                <c:pt idx="4664">
                  <c:v>44755</c:v>
                </c:pt>
                <c:pt idx="4665">
                  <c:v>44756</c:v>
                </c:pt>
                <c:pt idx="4666">
                  <c:v>44757</c:v>
                </c:pt>
                <c:pt idx="4667">
                  <c:v>44758</c:v>
                </c:pt>
                <c:pt idx="4668">
                  <c:v>44759</c:v>
                </c:pt>
                <c:pt idx="4669">
                  <c:v>44760</c:v>
                </c:pt>
                <c:pt idx="4670">
                  <c:v>44761</c:v>
                </c:pt>
                <c:pt idx="4671">
                  <c:v>44762</c:v>
                </c:pt>
                <c:pt idx="4672">
                  <c:v>44763</c:v>
                </c:pt>
                <c:pt idx="4673">
                  <c:v>44764</c:v>
                </c:pt>
                <c:pt idx="4674">
                  <c:v>44765</c:v>
                </c:pt>
                <c:pt idx="4675">
                  <c:v>44766</c:v>
                </c:pt>
                <c:pt idx="4676">
                  <c:v>44767</c:v>
                </c:pt>
                <c:pt idx="4677">
                  <c:v>44768</c:v>
                </c:pt>
                <c:pt idx="4678">
                  <c:v>44769</c:v>
                </c:pt>
                <c:pt idx="4679">
                  <c:v>44770</c:v>
                </c:pt>
                <c:pt idx="4680">
                  <c:v>44771</c:v>
                </c:pt>
                <c:pt idx="4681">
                  <c:v>44772</c:v>
                </c:pt>
                <c:pt idx="4682">
                  <c:v>44773</c:v>
                </c:pt>
                <c:pt idx="4683">
                  <c:v>44774</c:v>
                </c:pt>
                <c:pt idx="4684">
                  <c:v>44775</c:v>
                </c:pt>
                <c:pt idx="4685">
                  <c:v>44776</c:v>
                </c:pt>
                <c:pt idx="4686">
                  <c:v>44777</c:v>
                </c:pt>
                <c:pt idx="4687">
                  <c:v>44778</c:v>
                </c:pt>
                <c:pt idx="4688">
                  <c:v>44779</c:v>
                </c:pt>
                <c:pt idx="4689">
                  <c:v>44780</c:v>
                </c:pt>
                <c:pt idx="4690">
                  <c:v>44781</c:v>
                </c:pt>
                <c:pt idx="4691">
                  <c:v>44782</c:v>
                </c:pt>
                <c:pt idx="4692">
                  <c:v>44783</c:v>
                </c:pt>
                <c:pt idx="4693">
                  <c:v>44784</c:v>
                </c:pt>
                <c:pt idx="4694">
                  <c:v>44785</c:v>
                </c:pt>
                <c:pt idx="4695">
                  <c:v>44786</c:v>
                </c:pt>
                <c:pt idx="4696">
                  <c:v>44787</c:v>
                </c:pt>
                <c:pt idx="4697">
                  <c:v>44788</c:v>
                </c:pt>
                <c:pt idx="4698">
                  <c:v>44789</c:v>
                </c:pt>
                <c:pt idx="4699">
                  <c:v>44790</c:v>
                </c:pt>
                <c:pt idx="4700">
                  <c:v>44791</c:v>
                </c:pt>
                <c:pt idx="4701">
                  <c:v>44792</c:v>
                </c:pt>
                <c:pt idx="4702">
                  <c:v>44793</c:v>
                </c:pt>
                <c:pt idx="4703">
                  <c:v>44794</c:v>
                </c:pt>
                <c:pt idx="4704">
                  <c:v>44795</c:v>
                </c:pt>
                <c:pt idx="4705">
                  <c:v>44796</c:v>
                </c:pt>
                <c:pt idx="4706">
                  <c:v>44797</c:v>
                </c:pt>
                <c:pt idx="4707">
                  <c:v>44798</c:v>
                </c:pt>
                <c:pt idx="4708">
                  <c:v>44799</c:v>
                </c:pt>
                <c:pt idx="4709">
                  <c:v>44800</c:v>
                </c:pt>
                <c:pt idx="4710">
                  <c:v>44801</c:v>
                </c:pt>
                <c:pt idx="4711">
                  <c:v>44802</c:v>
                </c:pt>
                <c:pt idx="4712">
                  <c:v>44803</c:v>
                </c:pt>
                <c:pt idx="4713">
                  <c:v>44804</c:v>
                </c:pt>
                <c:pt idx="4714">
                  <c:v>44805</c:v>
                </c:pt>
                <c:pt idx="4715">
                  <c:v>44806</c:v>
                </c:pt>
                <c:pt idx="4716">
                  <c:v>44807</c:v>
                </c:pt>
                <c:pt idx="4717">
                  <c:v>44808</c:v>
                </c:pt>
                <c:pt idx="4718">
                  <c:v>44809</c:v>
                </c:pt>
                <c:pt idx="4719">
                  <c:v>44810</c:v>
                </c:pt>
                <c:pt idx="4720">
                  <c:v>44811</c:v>
                </c:pt>
                <c:pt idx="4721">
                  <c:v>44812</c:v>
                </c:pt>
                <c:pt idx="4722">
                  <c:v>44813</c:v>
                </c:pt>
                <c:pt idx="4723">
                  <c:v>44814</c:v>
                </c:pt>
                <c:pt idx="4724">
                  <c:v>44815</c:v>
                </c:pt>
                <c:pt idx="4725">
                  <c:v>44816</c:v>
                </c:pt>
                <c:pt idx="4726">
                  <c:v>44817</c:v>
                </c:pt>
                <c:pt idx="4727">
                  <c:v>44818</c:v>
                </c:pt>
                <c:pt idx="4728">
                  <c:v>44819</c:v>
                </c:pt>
                <c:pt idx="4729">
                  <c:v>44820</c:v>
                </c:pt>
                <c:pt idx="4730">
                  <c:v>44821</c:v>
                </c:pt>
                <c:pt idx="4731">
                  <c:v>44822</c:v>
                </c:pt>
                <c:pt idx="4732">
                  <c:v>44823</c:v>
                </c:pt>
                <c:pt idx="4733">
                  <c:v>44824</c:v>
                </c:pt>
                <c:pt idx="4734">
                  <c:v>44825</c:v>
                </c:pt>
                <c:pt idx="4735">
                  <c:v>44826</c:v>
                </c:pt>
                <c:pt idx="4736">
                  <c:v>44827</c:v>
                </c:pt>
                <c:pt idx="4737">
                  <c:v>44828</c:v>
                </c:pt>
                <c:pt idx="4738">
                  <c:v>44829</c:v>
                </c:pt>
                <c:pt idx="4739">
                  <c:v>44830</c:v>
                </c:pt>
                <c:pt idx="4740">
                  <c:v>44831</c:v>
                </c:pt>
                <c:pt idx="4741">
                  <c:v>44832</c:v>
                </c:pt>
                <c:pt idx="4742">
                  <c:v>44833</c:v>
                </c:pt>
                <c:pt idx="4743">
                  <c:v>44834</c:v>
                </c:pt>
                <c:pt idx="4744">
                  <c:v>44835</c:v>
                </c:pt>
                <c:pt idx="4745">
                  <c:v>44836</c:v>
                </c:pt>
                <c:pt idx="4746">
                  <c:v>44837</c:v>
                </c:pt>
                <c:pt idx="4747">
                  <c:v>44838</c:v>
                </c:pt>
                <c:pt idx="4748">
                  <c:v>44839</c:v>
                </c:pt>
                <c:pt idx="4749">
                  <c:v>44840</c:v>
                </c:pt>
                <c:pt idx="4750">
                  <c:v>44841</c:v>
                </c:pt>
                <c:pt idx="4751">
                  <c:v>44842</c:v>
                </c:pt>
                <c:pt idx="4752">
                  <c:v>44843</c:v>
                </c:pt>
                <c:pt idx="4753">
                  <c:v>44844</c:v>
                </c:pt>
                <c:pt idx="4754">
                  <c:v>44845</c:v>
                </c:pt>
                <c:pt idx="4755">
                  <c:v>44846</c:v>
                </c:pt>
                <c:pt idx="4756">
                  <c:v>44847</c:v>
                </c:pt>
                <c:pt idx="4757">
                  <c:v>44848</c:v>
                </c:pt>
                <c:pt idx="4758">
                  <c:v>44849</c:v>
                </c:pt>
                <c:pt idx="4759">
                  <c:v>44850</c:v>
                </c:pt>
                <c:pt idx="4760">
                  <c:v>44851</c:v>
                </c:pt>
                <c:pt idx="4761">
                  <c:v>44852</c:v>
                </c:pt>
                <c:pt idx="4762">
                  <c:v>44853</c:v>
                </c:pt>
                <c:pt idx="4763">
                  <c:v>44854</c:v>
                </c:pt>
                <c:pt idx="4764">
                  <c:v>44855</c:v>
                </c:pt>
                <c:pt idx="4765">
                  <c:v>44856</c:v>
                </c:pt>
                <c:pt idx="4766">
                  <c:v>44857</c:v>
                </c:pt>
                <c:pt idx="4767">
                  <c:v>44858</c:v>
                </c:pt>
                <c:pt idx="4768">
                  <c:v>44859</c:v>
                </c:pt>
                <c:pt idx="4769">
                  <c:v>44860</c:v>
                </c:pt>
                <c:pt idx="4770">
                  <c:v>44861</c:v>
                </c:pt>
                <c:pt idx="4771">
                  <c:v>44862</c:v>
                </c:pt>
                <c:pt idx="4772">
                  <c:v>44863</c:v>
                </c:pt>
                <c:pt idx="4773">
                  <c:v>44864</c:v>
                </c:pt>
                <c:pt idx="4774">
                  <c:v>44865</c:v>
                </c:pt>
                <c:pt idx="4775">
                  <c:v>44866</c:v>
                </c:pt>
                <c:pt idx="4776">
                  <c:v>44867</c:v>
                </c:pt>
                <c:pt idx="4777">
                  <c:v>44868</c:v>
                </c:pt>
                <c:pt idx="4778">
                  <c:v>44869</c:v>
                </c:pt>
                <c:pt idx="4779">
                  <c:v>44870</c:v>
                </c:pt>
                <c:pt idx="4780">
                  <c:v>44871</c:v>
                </c:pt>
                <c:pt idx="4781">
                  <c:v>44872</c:v>
                </c:pt>
                <c:pt idx="4782">
                  <c:v>44873</c:v>
                </c:pt>
                <c:pt idx="4783">
                  <c:v>44874</c:v>
                </c:pt>
                <c:pt idx="4784">
                  <c:v>44875</c:v>
                </c:pt>
                <c:pt idx="4785">
                  <c:v>44876</c:v>
                </c:pt>
                <c:pt idx="4786">
                  <c:v>44877</c:v>
                </c:pt>
                <c:pt idx="4787">
                  <c:v>44878</c:v>
                </c:pt>
                <c:pt idx="4788">
                  <c:v>44879</c:v>
                </c:pt>
                <c:pt idx="4789">
                  <c:v>44880</c:v>
                </c:pt>
                <c:pt idx="4790">
                  <c:v>44881</c:v>
                </c:pt>
                <c:pt idx="4791">
                  <c:v>44882</c:v>
                </c:pt>
                <c:pt idx="4792">
                  <c:v>44883</c:v>
                </c:pt>
                <c:pt idx="4793">
                  <c:v>44884</c:v>
                </c:pt>
                <c:pt idx="4794">
                  <c:v>44885</c:v>
                </c:pt>
                <c:pt idx="4795">
                  <c:v>44886</c:v>
                </c:pt>
                <c:pt idx="4796">
                  <c:v>44887</c:v>
                </c:pt>
                <c:pt idx="4797">
                  <c:v>44888</c:v>
                </c:pt>
                <c:pt idx="4798">
                  <c:v>44889</c:v>
                </c:pt>
                <c:pt idx="4799">
                  <c:v>44890</c:v>
                </c:pt>
                <c:pt idx="4800">
                  <c:v>44891</c:v>
                </c:pt>
                <c:pt idx="4801">
                  <c:v>44892</c:v>
                </c:pt>
                <c:pt idx="4802">
                  <c:v>44893</c:v>
                </c:pt>
                <c:pt idx="4803">
                  <c:v>44894</c:v>
                </c:pt>
                <c:pt idx="4804">
                  <c:v>44895</c:v>
                </c:pt>
                <c:pt idx="4805">
                  <c:v>44896</c:v>
                </c:pt>
                <c:pt idx="4806">
                  <c:v>44897</c:v>
                </c:pt>
                <c:pt idx="4807">
                  <c:v>44898</c:v>
                </c:pt>
                <c:pt idx="4808">
                  <c:v>44899</c:v>
                </c:pt>
                <c:pt idx="4809">
                  <c:v>44900</c:v>
                </c:pt>
                <c:pt idx="4810">
                  <c:v>44901</c:v>
                </c:pt>
                <c:pt idx="4811">
                  <c:v>44902</c:v>
                </c:pt>
                <c:pt idx="4812">
                  <c:v>44903</c:v>
                </c:pt>
                <c:pt idx="4813">
                  <c:v>44904</c:v>
                </c:pt>
                <c:pt idx="4814">
                  <c:v>44905</c:v>
                </c:pt>
                <c:pt idx="4815">
                  <c:v>44906</c:v>
                </c:pt>
                <c:pt idx="4816">
                  <c:v>44907</c:v>
                </c:pt>
                <c:pt idx="4817">
                  <c:v>44908</c:v>
                </c:pt>
                <c:pt idx="4818">
                  <c:v>44909</c:v>
                </c:pt>
                <c:pt idx="4819">
                  <c:v>44910</c:v>
                </c:pt>
                <c:pt idx="4820">
                  <c:v>44911</c:v>
                </c:pt>
                <c:pt idx="4821">
                  <c:v>44912</c:v>
                </c:pt>
                <c:pt idx="4822">
                  <c:v>44913</c:v>
                </c:pt>
                <c:pt idx="4823">
                  <c:v>44914</c:v>
                </c:pt>
                <c:pt idx="4824">
                  <c:v>44915</c:v>
                </c:pt>
                <c:pt idx="4825">
                  <c:v>44916</c:v>
                </c:pt>
                <c:pt idx="4826">
                  <c:v>44917</c:v>
                </c:pt>
                <c:pt idx="4827">
                  <c:v>44918</c:v>
                </c:pt>
                <c:pt idx="4828">
                  <c:v>44919</c:v>
                </c:pt>
                <c:pt idx="4829">
                  <c:v>44920</c:v>
                </c:pt>
                <c:pt idx="4830">
                  <c:v>44921</c:v>
                </c:pt>
                <c:pt idx="4831">
                  <c:v>44922</c:v>
                </c:pt>
                <c:pt idx="4832">
                  <c:v>44923</c:v>
                </c:pt>
                <c:pt idx="4833">
                  <c:v>44924</c:v>
                </c:pt>
                <c:pt idx="4834">
                  <c:v>44925</c:v>
                </c:pt>
                <c:pt idx="4835">
                  <c:v>44926</c:v>
                </c:pt>
                <c:pt idx="4836">
                  <c:v>44927</c:v>
                </c:pt>
                <c:pt idx="4837">
                  <c:v>44928</c:v>
                </c:pt>
                <c:pt idx="4838">
                  <c:v>44929</c:v>
                </c:pt>
                <c:pt idx="4839">
                  <c:v>44930</c:v>
                </c:pt>
                <c:pt idx="4840">
                  <c:v>44931</c:v>
                </c:pt>
                <c:pt idx="4841">
                  <c:v>44932</c:v>
                </c:pt>
                <c:pt idx="4842">
                  <c:v>44933</c:v>
                </c:pt>
                <c:pt idx="4843">
                  <c:v>44934</c:v>
                </c:pt>
                <c:pt idx="4844">
                  <c:v>44935</c:v>
                </c:pt>
                <c:pt idx="4845">
                  <c:v>44936</c:v>
                </c:pt>
                <c:pt idx="4846">
                  <c:v>44937</c:v>
                </c:pt>
                <c:pt idx="4847">
                  <c:v>44938</c:v>
                </c:pt>
                <c:pt idx="4848">
                  <c:v>44939</c:v>
                </c:pt>
                <c:pt idx="4849">
                  <c:v>44940</c:v>
                </c:pt>
                <c:pt idx="4850">
                  <c:v>44941</c:v>
                </c:pt>
                <c:pt idx="4851">
                  <c:v>44942</c:v>
                </c:pt>
                <c:pt idx="4852">
                  <c:v>44943</c:v>
                </c:pt>
                <c:pt idx="4853">
                  <c:v>44944</c:v>
                </c:pt>
                <c:pt idx="4854">
                  <c:v>44945</c:v>
                </c:pt>
                <c:pt idx="4855">
                  <c:v>44946</c:v>
                </c:pt>
                <c:pt idx="4856">
                  <c:v>44947</c:v>
                </c:pt>
                <c:pt idx="4857">
                  <c:v>44948</c:v>
                </c:pt>
                <c:pt idx="4858">
                  <c:v>44949</c:v>
                </c:pt>
                <c:pt idx="4859">
                  <c:v>44950</c:v>
                </c:pt>
                <c:pt idx="4860">
                  <c:v>44951</c:v>
                </c:pt>
                <c:pt idx="4861">
                  <c:v>44952</c:v>
                </c:pt>
                <c:pt idx="4862">
                  <c:v>44953</c:v>
                </c:pt>
                <c:pt idx="4863">
                  <c:v>44954</c:v>
                </c:pt>
                <c:pt idx="4864">
                  <c:v>44955</c:v>
                </c:pt>
                <c:pt idx="4865">
                  <c:v>44956</c:v>
                </c:pt>
                <c:pt idx="4866">
                  <c:v>44957</c:v>
                </c:pt>
                <c:pt idx="4867">
                  <c:v>44958</c:v>
                </c:pt>
                <c:pt idx="4868">
                  <c:v>44959</c:v>
                </c:pt>
                <c:pt idx="4869">
                  <c:v>44960</c:v>
                </c:pt>
                <c:pt idx="4870">
                  <c:v>44961</c:v>
                </c:pt>
                <c:pt idx="4871">
                  <c:v>44962</c:v>
                </c:pt>
                <c:pt idx="4872">
                  <c:v>44963</c:v>
                </c:pt>
                <c:pt idx="4873">
                  <c:v>44964</c:v>
                </c:pt>
                <c:pt idx="4874">
                  <c:v>44965</c:v>
                </c:pt>
                <c:pt idx="4875">
                  <c:v>44966</c:v>
                </c:pt>
                <c:pt idx="4876">
                  <c:v>44967</c:v>
                </c:pt>
                <c:pt idx="4877">
                  <c:v>44968</c:v>
                </c:pt>
                <c:pt idx="4878">
                  <c:v>44969</c:v>
                </c:pt>
                <c:pt idx="4879">
                  <c:v>44970</c:v>
                </c:pt>
                <c:pt idx="4880">
                  <c:v>44971</c:v>
                </c:pt>
                <c:pt idx="4881">
                  <c:v>44972</c:v>
                </c:pt>
                <c:pt idx="4882">
                  <c:v>44973</c:v>
                </c:pt>
                <c:pt idx="4883">
                  <c:v>44974</c:v>
                </c:pt>
                <c:pt idx="4884">
                  <c:v>44975</c:v>
                </c:pt>
                <c:pt idx="4885">
                  <c:v>44976</c:v>
                </c:pt>
                <c:pt idx="4886">
                  <c:v>44977</c:v>
                </c:pt>
                <c:pt idx="4887">
                  <c:v>44978</c:v>
                </c:pt>
                <c:pt idx="4888">
                  <c:v>44979</c:v>
                </c:pt>
                <c:pt idx="4889">
                  <c:v>44980</c:v>
                </c:pt>
                <c:pt idx="4890">
                  <c:v>44981</c:v>
                </c:pt>
                <c:pt idx="4891">
                  <c:v>44982</c:v>
                </c:pt>
                <c:pt idx="4892">
                  <c:v>44983</c:v>
                </c:pt>
                <c:pt idx="4893">
                  <c:v>44984</c:v>
                </c:pt>
                <c:pt idx="4894">
                  <c:v>44985</c:v>
                </c:pt>
                <c:pt idx="4895">
                  <c:v>44986</c:v>
                </c:pt>
                <c:pt idx="4896">
                  <c:v>44987</c:v>
                </c:pt>
                <c:pt idx="4897">
                  <c:v>44988</c:v>
                </c:pt>
                <c:pt idx="4898">
                  <c:v>44989</c:v>
                </c:pt>
                <c:pt idx="4899">
                  <c:v>44990</c:v>
                </c:pt>
                <c:pt idx="4900">
                  <c:v>44991</c:v>
                </c:pt>
                <c:pt idx="4901">
                  <c:v>44992</c:v>
                </c:pt>
                <c:pt idx="4902">
                  <c:v>44993</c:v>
                </c:pt>
                <c:pt idx="4903">
                  <c:v>44994</c:v>
                </c:pt>
                <c:pt idx="4904">
                  <c:v>44995</c:v>
                </c:pt>
                <c:pt idx="4905">
                  <c:v>44996</c:v>
                </c:pt>
                <c:pt idx="4906">
                  <c:v>44997</c:v>
                </c:pt>
                <c:pt idx="4907">
                  <c:v>44998</c:v>
                </c:pt>
                <c:pt idx="4908">
                  <c:v>44999</c:v>
                </c:pt>
                <c:pt idx="4909">
                  <c:v>45000</c:v>
                </c:pt>
                <c:pt idx="4910">
                  <c:v>45001</c:v>
                </c:pt>
                <c:pt idx="4911">
                  <c:v>45002</c:v>
                </c:pt>
                <c:pt idx="4912">
                  <c:v>45003</c:v>
                </c:pt>
                <c:pt idx="4913">
                  <c:v>45004</c:v>
                </c:pt>
                <c:pt idx="4914">
                  <c:v>45005</c:v>
                </c:pt>
                <c:pt idx="4915">
                  <c:v>45006</c:v>
                </c:pt>
                <c:pt idx="4916">
                  <c:v>45007</c:v>
                </c:pt>
                <c:pt idx="4917">
                  <c:v>45008</c:v>
                </c:pt>
                <c:pt idx="4918">
                  <c:v>45009</c:v>
                </c:pt>
                <c:pt idx="4919">
                  <c:v>45010</c:v>
                </c:pt>
                <c:pt idx="4920">
                  <c:v>45011</c:v>
                </c:pt>
                <c:pt idx="4921">
                  <c:v>45012</c:v>
                </c:pt>
                <c:pt idx="4922">
                  <c:v>45013</c:v>
                </c:pt>
                <c:pt idx="4923">
                  <c:v>45014</c:v>
                </c:pt>
                <c:pt idx="4924">
                  <c:v>45015</c:v>
                </c:pt>
                <c:pt idx="4925">
                  <c:v>45016</c:v>
                </c:pt>
                <c:pt idx="4926">
                  <c:v>45017</c:v>
                </c:pt>
                <c:pt idx="4927">
                  <c:v>45018</c:v>
                </c:pt>
                <c:pt idx="4928">
                  <c:v>45019</c:v>
                </c:pt>
                <c:pt idx="4929">
                  <c:v>45020</c:v>
                </c:pt>
                <c:pt idx="4930">
                  <c:v>45021</c:v>
                </c:pt>
                <c:pt idx="4931">
                  <c:v>45022</c:v>
                </c:pt>
                <c:pt idx="4932">
                  <c:v>45023</c:v>
                </c:pt>
                <c:pt idx="4933">
                  <c:v>45024</c:v>
                </c:pt>
                <c:pt idx="4934">
                  <c:v>45025</c:v>
                </c:pt>
                <c:pt idx="4935">
                  <c:v>45026</c:v>
                </c:pt>
                <c:pt idx="4936">
                  <c:v>45027</c:v>
                </c:pt>
                <c:pt idx="4937">
                  <c:v>45028</c:v>
                </c:pt>
                <c:pt idx="4938">
                  <c:v>45029</c:v>
                </c:pt>
                <c:pt idx="4939">
                  <c:v>45030</c:v>
                </c:pt>
                <c:pt idx="4940">
                  <c:v>45031</c:v>
                </c:pt>
                <c:pt idx="4941">
                  <c:v>45032</c:v>
                </c:pt>
                <c:pt idx="4942">
                  <c:v>45033</c:v>
                </c:pt>
                <c:pt idx="4943">
                  <c:v>45034</c:v>
                </c:pt>
                <c:pt idx="4944">
                  <c:v>45035</c:v>
                </c:pt>
                <c:pt idx="4945">
                  <c:v>45036</c:v>
                </c:pt>
                <c:pt idx="4946">
                  <c:v>45037</c:v>
                </c:pt>
                <c:pt idx="4947">
                  <c:v>45038</c:v>
                </c:pt>
                <c:pt idx="4948">
                  <c:v>45039</c:v>
                </c:pt>
                <c:pt idx="4949">
                  <c:v>45040</c:v>
                </c:pt>
                <c:pt idx="4950">
                  <c:v>45041</c:v>
                </c:pt>
                <c:pt idx="4951">
                  <c:v>45042</c:v>
                </c:pt>
                <c:pt idx="4952">
                  <c:v>45043</c:v>
                </c:pt>
                <c:pt idx="4953">
                  <c:v>45044</c:v>
                </c:pt>
                <c:pt idx="4954">
                  <c:v>45045</c:v>
                </c:pt>
                <c:pt idx="4955">
                  <c:v>45046</c:v>
                </c:pt>
                <c:pt idx="4956">
                  <c:v>45047</c:v>
                </c:pt>
                <c:pt idx="4957">
                  <c:v>45048</c:v>
                </c:pt>
                <c:pt idx="4958">
                  <c:v>45049</c:v>
                </c:pt>
                <c:pt idx="4959">
                  <c:v>45050</c:v>
                </c:pt>
                <c:pt idx="4960">
                  <c:v>45051</c:v>
                </c:pt>
                <c:pt idx="4961">
                  <c:v>45052</c:v>
                </c:pt>
                <c:pt idx="4962">
                  <c:v>45053</c:v>
                </c:pt>
                <c:pt idx="4963">
                  <c:v>45054</c:v>
                </c:pt>
                <c:pt idx="4964">
                  <c:v>45055</c:v>
                </c:pt>
                <c:pt idx="4965">
                  <c:v>45056</c:v>
                </c:pt>
                <c:pt idx="4966">
                  <c:v>45057</c:v>
                </c:pt>
                <c:pt idx="4967">
                  <c:v>45058</c:v>
                </c:pt>
                <c:pt idx="4968">
                  <c:v>45059</c:v>
                </c:pt>
                <c:pt idx="4969">
                  <c:v>45060</c:v>
                </c:pt>
                <c:pt idx="4970">
                  <c:v>45061</c:v>
                </c:pt>
                <c:pt idx="4971">
                  <c:v>45062</c:v>
                </c:pt>
                <c:pt idx="4972">
                  <c:v>45063</c:v>
                </c:pt>
                <c:pt idx="4973">
                  <c:v>45064</c:v>
                </c:pt>
                <c:pt idx="4974">
                  <c:v>45065</c:v>
                </c:pt>
                <c:pt idx="4975">
                  <c:v>45066</c:v>
                </c:pt>
                <c:pt idx="4976">
                  <c:v>45067</c:v>
                </c:pt>
                <c:pt idx="4977">
                  <c:v>45068</c:v>
                </c:pt>
                <c:pt idx="4978">
                  <c:v>45069</c:v>
                </c:pt>
                <c:pt idx="4979">
                  <c:v>45070</c:v>
                </c:pt>
                <c:pt idx="4980">
                  <c:v>45071</c:v>
                </c:pt>
                <c:pt idx="4981">
                  <c:v>45072</c:v>
                </c:pt>
                <c:pt idx="4982">
                  <c:v>45073</c:v>
                </c:pt>
                <c:pt idx="4983">
                  <c:v>45074</c:v>
                </c:pt>
                <c:pt idx="4984">
                  <c:v>45075</c:v>
                </c:pt>
                <c:pt idx="4985">
                  <c:v>45076</c:v>
                </c:pt>
                <c:pt idx="4986">
                  <c:v>45077</c:v>
                </c:pt>
                <c:pt idx="4987">
                  <c:v>45078</c:v>
                </c:pt>
                <c:pt idx="4988">
                  <c:v>45079</c:v>
                </c:pt>
                <c:pt idx="4989">
                  <c:v>45080</c:v>
                </c:pt>
                <c:pt idx="4990">
                  <c:v>45081</c:v>
                </c:pt>
                <c:pt idx="4991">
                  <c:v>45082</c:v>
                </c:pt>
                <c:pt idx="4992">
                  <c:v>45083</c:v>
                </c:pt>
                <c:pt idx="4993">
                  <c:v>45084</c:v>
                </c:pt>
                <c:pt idx="4994">
                  <c:v>45085</c:v>
                </c:pt>
                <c:pt idx="4995">
                  <c:v>45086</c:v>
                </c:pt>
                <c:pt idx="4996">
                  <c:v>45087</c:v>
                </c:pt>
                <c:pt idx="4997">
                  <c:v>45088</c:v>
                </c:pt>
                <c:pt idx="4998">
                  <c:v>45089</c:v>
                </c:pt>
                <c:pt idx="4999">
                  <c:v>45090</c:v>
                </c:pt>
                <c:pt idx="5000">
                  <c:v>45091</c:v>
                </c:pt>
                <c:pt idx="5001">
                  <c:v>45092</c:v>
                </c:pt>
                <c:pt idx="5002">
                  <c:v>45093</c:v>
                </c:pt>
                <c:pt idx="5003">
                  <c:v>45094</c:v>
                </c:pt>
                <c:pt idx="5004">
                  <c:v>45095</c:v>
                </c:pt>
                <c:pt idx="5005">
                  <c:v>45096</c:v>
                </c:pt>
                <c:pt idx="5006">
                  <c:v>45097</c:v>
                </c:pt>
                <c:pt idx="5007">
                  <c:v>45098</c:v>
                </c:pt>
                <c:pt idx="5008">
                  <c:v>45099</c:v>
                </c:pt>
                <c:pt idx="5009">
                  <c:v>45100</c:v>
                </c:pt>
                <c:pt idx="5010">
                  <c:v>45101</c:v>
                </c:pt>
                <c:pt idx="5011">
                  <c:v>45102</c:v>
                </c:pt>
                <c:pt idx="5012">
                  <c:v>45103</c:v>
                </c:pt>
                <c:pt idx="5013">
                  <c:v>45104</c:v>
                </c:pt>
                <c:pt idx="5014">
                  <c:v>45105</c:v>
                </c:pt>
                <c:pt idx="5015">
                  <c:v>45106</c:v>
                </c:pt>
                <c:pt idx="5016">
                  <c:v>45107</c:v>
                </c:pt>
                <c:pt idx="5017">
                  <c:v>45108</c:v>
                </c:pt>
                <c:pt idx="5018">
                  <c:v>45109</c:v>
                </c:pt>
                <c:pt idx="5019">
                  <c:v>45110</c:v>
                </c:pt>
                <c:pt idx="5020">
                  <c:v>45111</c:v>
                </c:pt>
                <c:pt idx="5021">
                  <c:v>45112</c:v>
                </c:pt>
                <c:pt idx="5022">
                  <c:v>45113</c:v>
                </c:pt>
                <c:pt idx="5023">
                  <c:v>45114</c:v>
                </c:pt>
                <c:pt idx="5024">
                  <c:v>45115</c:v>
                </c:pt>
                <c:pt idx="5025">
                  <c:v>45116</c:v>
                </c:pt>
                <c:pt idx="5026">
                  <c:v>45117</c:v>
                </c:pt>
                <c:pt idx="5027">
                  <c:v>45118</c:v>
                </c:pt>
                <c:pt idx="5028">
                  <c:v>45119</c:v>
                </c:pt>
                <c:pt idx="5029">
                  <c:v>45120</c:v>
                </c:pt>
                <c:pt idx="5030">
                  <c:v>45121</c:v>
                </c:pt>
                <c:pt idx="5031">
                  <c:v>45122</c:v>
                </c:pt>
                <c:pt idx="5032">
                  <c:v>45123</c:v>
                </c:pt>
                <c:pt idx="5033">
                  <c:v>45124</c:v>
                </c:pt>
                <c:pt idx="5034">
                  <c:v>45125</c:v>
                </c:pt>
                <c:pt idx="5035">
                  <c:v>45126</c:v>
                </c:pt>
                <c:pt idx="5036">
                  <c:v>45127</c:v>
                </c:pt>
                <c:pt idx="5037">
                  <c:v>45128</c:v>
                </c:pt>
                <c:pt idx="5038">
                  <c:v>45129</c:v>
                </c:pt>
                <c:pt idx="5039">
                  <c:v>45130</c:v>
                </c:pt>
                <c:pt idx="5040">
                  <c:v>45131</c:v>
                </c:pt>
                <c:pt idx="5041">
                  <c:v>45132</c:v>
                </c:pt>
                <c:pt idx="5042">
                  <c:v>45133</c:v>
                </c:pt>
                <c:pt idx="5043">
                  <c:v>45134</c:v>
                </c:pt>
                <c:pt idx="5044">
                  <c:v>45135</c:v>
                </c:pt>
                <c:pt idx="5045">
                  <c:v>45136</c:v>
                </c:pt>
                <c:pt idx="5046">
                  <c:v>45137</c:v>
                </c:pt>
                <c:pt idx="5047">
                  <c:v>45138</c:v>
                </c:pt>
                <c:pt idx="5048">
                  <c:v>45139</c:v>
                </c:pt>
                <c:pt idx="5049">
                  <c:v>45140</c:v>
                </c:pt>
                <c:pt idx="5050">
                  <c:v>45141</c:v>
                </c:pt>
                <c:pt idx="5051">
                  <c:v>45142</c:v>
                </c:pt>
                <c:pt idx="5052">
                  <c:v>45143</c:v>
                </c:pt>
                <c:pt idx="5053">
                  <c:v>45144</c:v>
                </c:pt>
                <c:pt idx="5054">
                  <c:v>45145</c:v>
                </c:pt>
                <c:pt idx="5055">
                  <c:v>45146</c:v>
                </c:pt>
                <c:pt idx="5056">
                  <c:v>45147</c:v>
                </c:pt>
                <c:pt idx="5057">
                  <c:v>45148</c:v>
                </c:pt>
                <c:pt idx="5058">
                  <c:v>45149</c:v>
                </c:pt>
                <c:pt idx="5059">
                  <c:v>45150</c:v>
                </c:pt>
                <c:pt idx="5060">
                  <c:v>45151</c:v>
                </c:pt>
                <c:pt idx="5061">
                  <c:v>45152</c:v>
                </c:pt>
                <c:pt idx="5062">
                  <c:v>45153</c:v>
                </c:pt>
                <c:pt idx="5063">
                  <c:v>45154</c:v>
                </c:pt>
                <c:pt idx="5064">
                  <c:v>45155</c:v>
                </c:pt>
                <c:pt idx="5065">
                  <c:v>45156</c:v>
                </c:pt>
                <c:pt idx="5066">
                  <c:v>45157</c:v>
                </c:pt>
                <c:pt idx="5067">
                  <c:v>45158</c:v>
                </c:pt>
                <c:pt idx="5068">
                  <c:v>45159</c:v>
                </c:pt>
                <c:pt idx="5069">
                  <c:v>45160</c:v>
                </c:pt>
                <c:pt idx="5070">
                  <c:v>45161</c:v>
                </c:pt>
                <c:pt idx="5071">
                  <c:v>45162</c:v>
                </c:pt>
                <c:pt idx="5072">
                  <c:v>45163</c:v>
                </c:pt>
                <c:pt idx="5073">
                  <c:v>45164</c:v>
                </c:pt>
                <c:pt idx="5074">
                  <c:v>45165</c:v>
                </c:pt>
                <c:pt idx="5075">
                  <c:v>45166</c:v>
                </c:pt>
                <c:pt idx="5076">
                  <c:v>45167</c:v>
                </c:pt>
                <c:pt idx="5077">
                  <c:v>45168</c:v>
                </c:pt>
                <c:pt idx="5078">
                  <c:v>45169</c:v>
                </c:pt>
                <c:pt idx="5079">
                  <c:v>45170</c:v>
                </c:pt>
                <c:pt idx="5080">
                  <c:v>45171</c:v>
                </c:pt>
                <c:pt idx="5081">
                  <c:v>45172</c:v>
                </c:pt>
                <c:pt idx="5082">
                  <c:v>45173</c:v>
                </c:pt>
                <c:pt idx="5083">
                  <c:v>45174</c:v>
                </c:pt>
                <c:pt idx="5084">
                  <c:v>45175</c:v>
                </c:pt>
                <c:pt idx="5085">
                  <c:v>45176</c:v>
                </c:pt>
                <c:pt idx="5086">
                  <c:v>45177</c:v>
                </c:pt>
                <c:pt idx="5087">
                  <c:v>45178</c:v>
                </c:pt>
                <c:pt idx="5088">
                  <c:v>45179</c:v>
                </c:pt>
                <c:pt idx="5089">
                  <c:v>45180</c:v>
                </c:pt>
                <c:pt idx="5090">
                  <c:v>45181</c:v>
                </c:pt>
                <c:pt idx="5091">
                  <c:v>45182</c:v>
                </c:pt>
                <c:pt idx="5092">
                  <c:v>45183</c:v>
                </c:pt>
                <c:pt idx="5093">
                  <c:v>45184</c:v>
                </c:pt>
                <c:pt idx="5094">
                  <c:v>45185</c:v>
                </c:pt>
                <c:pt idx="5095">
                  <c:v>45186</c:v>
                </c:pt>
                <c:pt idx="5096">
                  <c:v>45187</c:v>
                </c:pt>
                <c:pt idx="5097">
                  <c:v>45188</c:v>
                </c:pt>
                <c:pt idx="5098">
                  <c:v>45189</c:v>
                </c:pt>
                <c:pt idx="5099">
                  <c:v>45190</c:v>
                </c:pt>
                <c:pt idx="5100">
                  <c:v>45191</c:v>
                </c:pt>
                <c:pt idx="5101">
                  <c:v>45192</c:v>
                </c:pt>
                <c:pt idx="5102">
                  <c:v>45193</c:v>
                </c:pt>
                <c:pt idx="5103">
                  <c:v>45194</c:v>
                </c:pt>
                <c:pt idx="5104">
                  <c:v>45195</c:v>
                </c:pt>
                <c:pt idx="5105">
                  <c:v>45196</c:v>
                </c:pt>
                <c:pt idx="5106">
                  <c:v>45197</c:v>
                </c:pt>
                <c:pt idx="5107">
                  <c:v>45198</c:v>
                </c:pt>
                <c:pt idx="5108">
                  <c:v>45199</c:v>
                </c:pt>
                <c:pt idx="5109">
                  <c:v>45200</c:v>
                </c:pt>
                <c:pt idx="5110">
                  <c:v>45201</c:v>
                </c:pt>
                <c:pt idx="5111">
                  <c:v>45202</c:v>
                </c:pt>
                <c:pt idx="5112">
                  <c:v>45203</c:v>
                </c:pt>
                <c:pt idx="5113">
                  <c:v>45204</c:v>
                </c:pt>
                <c:pt idx="5114">
                  <c:v>45205</c:v>
                </c:pt>
                <c:pt idx="5115">
                  <c:v>45206</c:v>
                </c:pt>
                <c:pt idx="5116">
                  <c:v>45207</c:v>
                </c:pt>
                <c:pt idx="5117">
                  <c:v>45208</c:v>
                </c:pt>
                <c:pt idx="5118">
                  <c:v>45209</c:v>
                </c:pt>
                <c:pt idx="5119">
                  <c:v>45210</c:v>
                </c:pt>
                <c:pt idx="5120">
                  <c:v>45211</c:v>
                </c:pt>
                <c:pt idx="5121">
                  <c:v>45212</c:v>
                </c:pt>
                <c:pt idx="5122">
                  <c:v>45213</c:v>
                </c:pt>
                <c:pt idx="5123">
                  <c:v>45214</c:v>
                </c:pt>
                <c:pt idx="5124">
                  <c:v>45215</c:v>
                </c:pt>
                <c:pt idx="5125">
                  <c:v>45216</c:v>
                </c:pt>
                <c:pt idx="5126">
                  <c:v>45217</c:v>
                </c:pt>
                <c:pt idx="5127">
                  <c:v>45218</c:v>
                </c:pt>
                <c:pt idx="5128">
                  <c:v>45219</c:v>
                </c:pt>
                <c:pt idx="5129">
                  <c:v>45220</c:v>
                </c:pt>
                <c:pt idx="5130">
                  <c:v>45221</c:v>
                </c:pt>
                <c:pt idx="5131">
                  <c:v>45222</c:v>
                </c:pt>
                <c:pt idx="5132">
                  <c:v>45223</c:v>
                </c:pt>
                <c:pt idx="5133">
                  <c:v>45224</c:v>
                </c:pt>
                <c:pt idx="5134">
                  <c:v>45225</c:v>
                </c:pt>
                <c:pt idx="5135">
                  <c:v>45226</c:v>
                </c:pt>
                <c:pt idx="5136">
                  <c:v>45227</c:v>
                </c:pt>
                <c:pt idx="5137">
                  <c:v>45228</c:v>
                </c:pt>
                <c:pt idx="5138">
                  <c:v>45229</c:v>
                </c:pt>
                <c:pt idx="5139">
                  <c:v>45230</c:v>
                </c:pt>
                <c:pt idx="5140">
                  <c:v>45231</c:v>
                </c:pt>
                <c:pt idx="5141">
                  <c:v>45232</c:v>
                </c:pt>
                <c:pt idx="5142">
                  <c:v>45233</c:v>
                </c:pt>
                <c:pt idx="5143">
                  <c:v>45234</c:v>
                </c:pt>
                <c:pt idx="5144">
                  <c:v>45235</c:v>
                </c:pt>
                <c:pt idx="5145">
                  <c:v>45236</c:v>
                </c:pt>
                <c:pt idx="5146">
                  <c:v>45237</c:v>
                </c:pt>
                <c:pt idx="5147">
                  <c:v>45238</c:v>
                </c:pt>
                <c:pt idx="5148">
                  <c:v>45239</c:v>
                </c:pt>
                <c:pt idx="5149">
                  <c:v>45240</c:v>
                </c:pt>
                <c:pt idx="5150">
                  <c:v>45241</c:v>
                </c:pt>
                <c:pt idx="5151">
                  <c:v>45242</c:v>
                </c:pt>
                <c:pt idx="5152">
                  <c:v>45243</c:v>
                </c:pt>
                <c:pt idx="5153">
                  <c:v>45244</c:v>
                </c:pt>
                <c:pt idx="5154">
                  <c:v>45245</c:v>
                </c:pt>
                <c:pt idx="5155">
                  <c:v>45246</c:v>
                </c:pt>
                <c:pt idx="5156">
                  <c:v>45247</c:v>
                </c:pt>
                <c:pt idx="5157">
                  <c:v>45248</c:v>
                </c:pt>
                <c:pt idx="5158">
                  <c:v>45249</c:v>
                </c:pt>
                <c:pt idx="5159">
                  <c:v>45250</c:v>
                </c:pt>
                <c:pt idx="5160">
                  <c:v>45251</c:v>
                </c:pt>
                <c:pt idx="5161">
                  <c:v>45252</c:v>
                </c:pt>
                <c:pt idx="5162">
                  <c:v>45253</c:v>
                </c:pt>
                <c:pt idx="5163">
                  <c:v>45254</c:v>
                </c:pt>
                <c:pt idx="5164">
                  <c:v>45255</c:v>
                </c:pt>
                <c:pt idx="5165">
                  <c:v>45256</c:v>
                </c:pt>
                <c:pt idx="5166">
                  <c:v>45257</c:v>
                </c:pt>
                <c:pt idx="5167">
                  <c:v>45258</c:v>
                </c:pt>
                <c:pt idx="5168">
                  <c:v>45259</c:v>
                </c:pt>
                <c:pt idx="5169">
                  <c:v>45260</c:v>
                </c:pt>
                <c:pt idx="5170">
                  <c:v>45261</c:v>
                </c:pt>
                <c:pt idx="5171">
                  <c:v>45262</c:v>
                </c:pt>
                <c:pt idx="5172">
                  <c:v>45263</c:v>
                </c:pt>
                <c:pt idx="5173">
                  <c:v>45264</c:v>
                </c:pt>
                <c:pt idx="5174">
                  <c:v>45265</c:v>
                </c:pt>
                <c:pt idx="5175">
                  <c:v>45266</c:v>
                </c:pt>
                <c:pt idx="5176">
                  <c:v>45267</c:v>
                </c:pt>
                <c:pt idx="5177">
                  <c:v>45268</c:v>
                </c:pt>
                <c:pt idx="5178">
                  <c:v>45269</c:v>
                </c:pt>
                <c:pt idx="5179">
                  <c:v>45270</c:v>
                </c:pt>
                <c:pt idx="5180">
                  <c:v>45271</c:v>
                </c:pt>
                <c:pt idx="5181">
                  <c:v>45272</c:v>
                </c:pt>
                <c:pt idx="5182">
                  <c:v>45273</c:v>
                </c:pt>
                <c:pt idx="5183">
                  <c:v>45274</c:v>
                </c:pt>
                <c:pt idx="5184">
                  <c:v>45275</c:v>
                </c:pt>
                <c:pt idx="5185">
                  <c:v>45276</c:v>
                </c:pt>
                <c:pt idx="5186">
                  <c:v>45277</c:v>
                </c:pt>
                <c:pt idx="5187">
                  <c:v>45278</c:v>
                </c:pt>
                <c:pt idx="5188">
                  <c:v>45279</c:v>
                </c:pt>
                <c:pt idx="5189">
                  <c:v>45280</c:v>
                </c:pt>
                <c:pt idx="5190">
                  <c:v>45281</c:v>
                </c:pt>
                <c:pt idx="5191">
                  <c:v>45282</c:v>
                </c:pt>
                <c:pt idx="5192">
                  <c:v>45283</c:v>
                </c:pt>
                <c:pt idx="5193">
                  <c:v>45284</c:v>
                </c:pt>
                <c:pt idx="5194">
                  <c:v>45285</c:v>
                </c:pt>
                <c:pt idx="5195">
                  <c:v>45286</c:v>
                </c:pt>
                <c:pt idx="5196">
                  <c:v>45287</c:v>
                </c:pt>
                <c:pt idx="5197">
                  <c:v>45288</c:v>
                </c:pt>
                <c:pt idx="5198">
                  <c:v>45289</c:v>
                </c:pt>
                <c:pt idx="5199">
                  <c:v>45290</c:v>
                </c:pt>
                <c:pt idx="5200">
                  <c:v>45291</c:v>
                </c:pt>
                <c:pt idx="5201">
                  <c:v>45292</c:v>
                </c:pt>
                <c:pt idx="5202">
                  <c:v>45293</c:v>
                </c:pt>
                <c:pt idx="5203">
                  <c:v>45294</c:v>
                </c:pt>
                <c:pt idx="5204">
                  <c:v>45295</c:v>
                </c:pt>
                <c:pt idx="5205">
                  <c:v>45296</c:v>
                </c:pt>
                <c:pt idx="5206">
                  <c:v>45297</c:v>
                </c:pt>
                <c:pt idx="5207">
                  <c:v>45298</c:v>
                </c:pt>
                <c:pt idx="5208">
                  <c:v>45299</c:v>
                </c:pt>
                <c:pt idx="5209">
                  <c:v>45300</c:v>
                </c:pt>
                <c:pt idx="5210">
                  <c:v>45301</c:v>
                </c:pt>
                <c:pt idx="5211">
                  <c:v>45302</c:v>
                </c:pt>
                <c:pt idx="5212">
                  <c:v>45303</c:v>
                </c:pt>
                <c:pt idx="5213">
                  <c:v>45304</c:v>
                </c:pt>
                <c:pt idx="5214">
                  <c:v>45305</c:v>
                </c:pt>
                <c:pt idx="5215">
                  <c:v>45306</c:v>
                </c:pt>
                <c:pt idx="5216">
                  <c:v>45307</c:v>
                </c:pt>
                <c:pt idx="5217">
                  <c:v>45308</c:v>
                </c:pt>
                <c:pt idx="5218">
                  <c:v>45309</c:v>
                </c:pt>
                <c:pt idx="5219">
                  <c:v>45310</c:v>
                </c:pt>
                <c:pt idx="5220">
                  <c:v>45311</c:v>
                </c:pt>
                <c:pt idx="5221">
                  <c:v>45312</c:v>
                </c:pt>
                <c:pt idx="5222">
                  <c:v>45313</c:v>
                </c:pt>
                <c:pt idx="5223">
                  <c:v>45314</c:v>
                </c:pt>
                <c:pt idx="5224">
                  <c:v>45315</c:v>
                </c:pt>
                <c:pt idx="5225">
                  <c:v>45316</c:v>
                </c:pt>
                <c:pt idx="5226">
                  <c:v>45317</c:v>
                </c:pt>
                <c:pt idx="5227">
                  <c:v>45318</c:v>
                </c:pt>
                <c:pt idx="5228">
                  <c:v>45319</c:v>
                </c:pt>
                <c:pt idx="5229">
                  <c:v>45320</c:v>
                </c:pt>
                <c:pt idx="5230">
                  <c:v>45321</c:v>
                </c:pt>
                <c:pt idx="5231">
                  <c:v>45322</c:v>
                </c:pt>
                <c:pt idx="5232">
                  <c:v>45323</c:v>
                </c:pt>
                <c:pt idx="5233">
                  <c:v>45324</c:v>
                </c:pt>
                <c:pt idx="5234">
                  <c:v>45325</c:v>
                </c:pt>
                <c:pt idx="5235">
                  <c:v>45326</c:v>
                </c:pt>
                <c:pt idx="5236">
                  <c:v>45327</c:v>
                </c:pt>
                <c:pt idx="5237">
                  <c:v>45328</c:v>
                </c:pt>
                <c:pt idx="5238">
                  <c:v>45329</c:v>
                </c:pt>
                <c:pt idx="5239">
                  <c:v>45330</c:v>
                </c:pt>
                <c:pt idx="5240">
                  <c:v>45331</c:v>
                </c:pt>
                <c:pt idx="5241">
                  <c:v>45332</c:v>
                </c:pt>
                <c:pt idx="5242">
                  <c:v>45333</c:v>
                </c:pt>
                <c:pt idx="5243">
                  <c:v>45334</c:v>
                </c:pt>
                <c:pt idx="5244">
                  <c:v>45335</c:v>
                </c:pt>
                <c:pt idx="5245">
                  <c:v>45336</c:v>
                </c:pt>
                <c:pt idx="5246">
                  <c:v>45337</c:v>
                </c:pt>
                <c:pt idx="5247">
                  <c:v>45338</c:v>
                </c:pt>
                <c:pt idx="5248">
                  <c:v>45339</c:v>
                </c:pt>
                <c:pt idx="5249">
                  <c:v>45340</c:v>
                </c:pt>
                <c:pt idx="5250">
                  <c:v>45341</c:v>
                </c:pt>
                <c:pt idx="5251">
                  <c:v>45342</c:v>
                </c:pt>
                <c:pt idx="5252">
                  <c:v>45343</c:v>
                </c:pt>
                <c:pt idx="5253">
                  <c:v>45344</c:v>
                </c:pt>
                <c:pt idx="5254">
                  <c:v>45345</c:v>
                </c:pt>
                <c:pt idx="5255">
                  <c:v>45346</c:v>
                </c:pt>
                <c:pt idx="5256">
                  <c:v>45347</c:v>
                </c:pt>
                <c:pt idx="5257">
                  <c:v>45348</c:v>
                </c:pt>
                <c:pt idx="5258">
                  <c:v>45349</c:v>
                </c:pt>
                <c:pt idx="5259">
                  <c:v>45350</c:v>
                </c:pt>
                <c:pt idx="5260">
                  <c:v>45351</c:v>
                </c:pt>
                <c:pt idx="5261">
                  <c:v>45352</c:v>
                </c:pt>
                <c:pt idx="5262">
                  <c:v>45353</c:v>
                </c:pt>
                <c:pt idx="5263">
                  <c:v>45354</c:v>
                </c:pt>
                <c:pt idx="5264">
                  <c:v>45355</c:v>
                </c:pt>
                <c:pt idx="5265">
                  <c:v>45356</c:v>
                </c:pt>
                <c:pt idx="5266">
                  <c:v>45357</c:v>
                </c:pt>
                <c:pt idx="5267">
                  <c:v>45358</c:v>
                </c:pt>
                <c:pt idx="5268">
                  <c:v>45359</c:v>
                </c:pt>
                <c:pt idx="5269">
                  <c:v>45360</c:v>
                </c:pt>
                <c:pt idx="5270">
                  <c:v>45361</c:v>
                </c:pt>
                <c:pt idx="5271">
                  <c:v>45362</c:v>
                </c:pt>
                <c:pt idx="5272">
                  <c:v>45363</c:v>
                </c:pt>
                <c:pt idx="5273">
                  <c:v>45364</c:v>
                </c:pt>
                <c:pt idx="5274">
                  <c:v>45365</c:v>
                </c:pt>
                <c:pt idx="5275">
                  <c:v>45366</c:v>
                </c:pt>
                <c:pt idx="5276">
                  <c:v>45367</c:v>
                </c:pt>
                <c:pt idx="5277">
                  <c:v>45368</c:v>
                </c:pt>
                <c:pt idx="5278">
                  <c:v>45369</c:v>
                </c:pt>
                <c:pt idx="5279">
                  <c:v>45370</c:v>
                </c:pt>
                <c:pt idx="5280">
                  <c:v>45371</c:v>
                </c:pt>
                <c:pt idx="5281">
                  <c:v>45372</c:v>
                </c:pt>
                <c:pt idx="5282">
                  <c:v>45373</c:v>
                </c:pt>
                <c:pt idx="5283">
                  <c:v>45374</c:v>
                </c:pt>
                <c:pt idx="5284">
                  <c:v>45375</c:v>
                </c:pt>
                <c:pt idx="5285">
                  <c:v>45376</c:v>
                </c:pt>
                <c:pt idx="5286">
                  <c:v>45377</c:v>
                </c:pt>
                <c:pt idx="5287">
                  <c:v>45378</c:v>
                </c:pt>
                <c:pt idx="5288">
                  <c:v>45379</c:v>
                </c:pt>
                <c:pt idx="5289">
                  <c:v>45380</c:v>
                </c:pt>
                <c:pt idx="5290">
                  <c:v>45381</c:v>
                </c:pt>
                <c:pt idx="5291">
                  <c:v>45382</c:v>
                </c:pt>
                <c:pt idx="5292">
                  <c:v>45383</c:v>
                </c:pt>
                <c:pt idx="5293">
                  <c:v>45384</c:v>
                </c:pt>
                <c:pt idx="5294">
                  <c:v>45385</c:v>
                </c:pt>
                <c:pt idx="5295">
                  <c:v>45386</c:v>
                </c:pt>
                <c:pt idx="5296">
                  <c:v>45387</c:v>
                </c:pt>
                <c:pt idx="5297">
                  <c:v>45388</c:v>
                </c:pt>
                <c:pt idx="5298">
                  <c:v>45389</c:v>
                </c:pt>
                <c:pt idx="5299">
                  <c:v>45390</c:v>
                </c:pt>
                <c:pt idx="5300">
                  <c:v>45391</c:v>
                </c:pt>
                <c:pt idx="5301">
                  <c:v>45392</c:v>
                </c:pt>
                <c:pt idx="5302">
                  <c:v>45393</c:v>
                </c:pt>
                <c:pt idx="5303">
                  <c:v>45394</c:v>
                </c:pt>
                <c:pt idx="5304">
                  <c:v>45395</c:v>
                </c:pt>
                <c:pt idx="5305">
                  <c:v>45396</c:v>
                </c:pt>
                <c:pt idx="5306">
                  <c:v>45397</c:v>
                </c:pt>
                <c:pt idx="5307">
                  <c:v>45398</c:v>
                </c:pt>
                <c:pt idx="5308">
                  <c:v>45399</c:v>
                </c:pt>
                <c:pt idx="5309">
                  <c:v>45400</c:v>
                </c:pt>
                <c:pt idx="5310">
                  <c:v>45401</c:v>
                </c:pt>
                <c:pt idx="5311">
                  <c:v>45402</c:v>
                </c:pt>
                <c:pt idx="5312">
                  <c:v>45403</c:v>
                </c:pt>
                <c:pt idx="5313">
                  <c:v>45404</c:v>
                </c:pt>
                <c:pt idx="5314">
                  <c:v>45405</c:v>
                </c:pt>
                <c:pt idx="5315">
                  <c:v>45406</c:v>
                </c:pt>
                <c:pt idx="5316">
                  <c:v>45407</c:v>
                </c:pt>
                <c:pt idx="5317">
                  <c:v>45408</c:v>
                </c:pt>
                <c:pt idx="5318">
                  <c:v>45409</c:v>
                </c:pt>
                <c:pt idx="5319">
                  <c:v>45410</c:v>
                </c:pt>
                <c:pt idx="5320">
                  <c:v>45411</c:v>
                </c:pt>
                <c:pt idx="5321">
                  <c:v>45412</c:v>
                </c:pt>
                <c:pt idx="5322">
                  <c:v>45413</c:v>
                </c:pt>
                <c:pt idx="5323">
                  <c:v>45414</c:v>
                </c:pt>
                <c:pt idx="5324">
                  <c:v>45415</c:v>
                </c:pt>
                <c:pt idx="5325">
                  <c:v>45416</c:v>
                </c:pt>
                <c:pt idx="5326">
                  <c:v>45416</c:v>
                </c:pt>
                <c:pt idx="5327">
                  <c:v>45417</c:v>
                </c:pt>
                <c:pt idx="5328">
                  <c:v>45418</c:v>
                </c:pt>
                <c:pt idx="5329">
                  <c:v>45419</c:v>
                </c:pt>
                <c:pt idx="5330">
                  <c:v>45420</c:v>
                </c:pt>
                <c:pt idx="5331">
                  <c:v>45421</c:v>
                </c:pt>
                <c:pt idx="5332">
                  <c:v>45422</c:v>
                </c:pt>
                <c:pt idx="5333">
                  <c:v>45423</c:v>
                </c:pt>
                <c:pt idx="5334">
                  <c:v>45424</c:v>
                </c:pt>
                <c:pt idx="5335">
                  <c:v>45425</c:v>
                </c:pt>
                <c:pt idx="5336">
                  <c:v>45426</c:v>
                </c:pt>
                <c:pt idx="5337">
                  <c:v>45427</c:v>
                </c:pt>
                <c:pt idx="5338">
                  <c:v>45428</c:v>
                </c:pt>
                <c:pt idx="5339">
                  <c:v>45429</c:v>
                </c:pt>
                <c:pt idx="5340">
                  <c:v>45430</c:v>
                </c:pt>
                <c:pt idx="5341">
                  <c:v>45431</c:v>
                </c:pt>
                <c:pt idx="5342">
                  <c:v>45432</c:v>
                </c:pt>
                <c:pt idx="5343">
                  <c:v>45433</c:v>
                </c:pt>
                <c:pt idx="5344">
                  <c:v>45434</c:v>
                </c:pt>
                <c:pt idx="5345">
                  <c:v>45435</c:v>
                </c:pt>
                <c:pt idx="5346">
                  <c:v>45436</c:v>
                </c:pt>
                <c:pt idx="5347">
                  <c:v>45437</c:v>
                </c:pt>
                <c:pt idx="5348">
                  <c:v>45438</c:v>
                </c:pt>
                <c:pt idx="5349">
                  <c:v>45439</c:v>
                </c:pt>
                <c:pt idx="5350">
                  <c:v>45440</c:v>
                </c:pt>
                <c:pt idx="5351">
                  <c:v>45441</c:v>
                </c:pt>
                <c:pt idx="5352">
                  <c:v>45442</c:v>
                </c:pt>
                <c:pt idx="5353">
                  <c:v>45443</c:v>
                </c:pt>
                <c:pt idx="5354">
                  <c:v>45444</c:v>
                </c:pt>
                <c:pt idx="5355">
                  <c:v>45445</c:v>
                </c:pt>
                <c:pt idx="5356">
                  <c:v>45446</c:v>
                </c:pt>
                <c:pt idx="5357">
                  <c:v>45447</c:v>
                </c:pt>
                <c:pt idx="5358">
                  <c:v>45448</c:v>
                </c:pt>
                <c:pt idx="5359">
                  <c:v>45449</c:v>
                </c:pt>
                <c:pt idx="5360">
                  <c:v>45450</c:v>
                </c:pt>
                <c:pt idx="5361">
                  <c:v>45451</c:v>
                </c:pt>
                <c:pt idx="5362">
                  <c:v>45452</c:v>
                </c:pt>
                <c:pt idx="5363">
                  <c:v>45453</c:v>
                </c:pt>
                <c:pt idx="5364">
                  <c:v>45454</c:v>
                </c:pt>
                <c:pt idx="5365">
                  <c:v>45455</c:v>
                </c:pt>
                <c:pt idx="5366">
                  <c:v>45456</c:v>
                </c:pt>
                <c:pt idx="5367">
                  <c:v>45457</c:v>
                </c:pt>
                <c:pt idx="5368">
                  <c:v>45458</c:v>
                </c:pt>
                <c:pt idx="5369">
                  <c:v>45459</c:v>
                </c:pt>
                <c:pt idx="5370">
                  <c:v>45460</c:v>
                </c:pt>
                <c:pt idx="5371">
                  <c:v>45461</c:v>
                </c:pt>
                <c:pt idx="5372">
                  <c:v>45462</c:v>
                </c:pt>
                <c:pt idx="5373">
                  <c:v>45463</c:v>
                </c:pt>
                <c:pt idx="5374">
                  <c:v>45464</c:v>
                </c:pt>
                <c:pt idx="5375">
                  <c:v>45465</c:v>
                </c:pt>
                <c:pt idx="5376">
                  <c:v>45466</c:v>
                </c:pt>
                <c:pt idx="5377">
                  <c:v>45467</c:v>
                </c:pt>
                <c:pt idx="5378">
                  <c:v>45468</c:v>
                </c:pt>
                <c:pt idx="5379">
                  <c:v>45469</c:v>
                </c:pt>
                <c:pt idx="5380">
                  <c:v>45470</c:v>
                </c:pt>
                <c:pt idx="5381">
                  <c:v>45471</c:v>
                </c:pt>
                <c:pt idx="5382">
                  <c:v>45472</c:v>
                </c:pt>
                <c:pt idx="5383">
                  <c:v>45473</c:v>
                </c:pt>
                <c:pt idx="5384">
                  <c:v>45474</c:v>
                </c:pt>
                <c:pt idx="5385">
                  <c:v>45475</c:v>
                </c:pt>
                <c:pt idx="5386">
                  <c:v>45476</c:v>
                </c:pt>
                <c:pt idx="5387">
                  <c:v>45477</c:v>
                </c:pt>
                <c:pt idx="5388">
                  <c:v>45478</c:v>
                </c:pt>
                <c:pt idx="5389">
                  <c:v>45479</c:v>
                </c:pt>
                <c:pt idx="5390">
                  <c:v>45480</c:v>
                </c:pt>
                <c:pt idx="5391">
                  <c:v>45481</c:v>
                </c:pt>
                <c:pt idx="5392">
                  <c:v>45482</c:v>
                </c:pt>
                <c:pt idx="5393">
                  <c:v>45483</c:v>
                </c:pt>
                <c:pt idx="5394">
                  <c:v>45484</c:v>
                </c:pt>
                <c:pt idx="5395">
                  <c:v>45485</c:v>
                </c:pt>
                <c:pt idx="5396">
                  <c:v>45486</c:v>
                </c:pt>
                <c:pt idx="5397">
                  <c:v>45487</c:v>
                </c:pt>
                <c:pt idx="5398">
                  <c:v>45488</c:v>
                </c:pt>
                <c:pt idx="5399">
                  <c:v>45489</c:v>
                </c:pt>
                <c:pt idx="5400">
                  <c:v>45490</c:v>
                </c:pt>
                <c:pt idx="5401">
                  <c:v>45491</c:v>
                </c:pt>
                <c:pt idx="5402">
                  <c:v>45492</c:v>
                </c:pt>
                <c:pt idx="5403">
                  <c:v>45493</c:v>
                </c:pt>
                <c:pt idx="5404">
                  <c:v>45494</c:v>
                </c:pt>
                <c:pt idx="5405">
                  <c:v>45495</c:v>
                </c:pt>
                <c:pt idx="5406">
                  <c:v>45496</c:v>
                </c:pt>
                <c:pt idx="5407">
                  <c:v>45497</c:v>
                </c:pt>
                <c:pt idx="5408">
                  <c:v>45498</c:v>
                </c:pt>
                <c:pt idx="5409">
                  <c:v>45499</c:v>
                </c:pt>
                <c:pt idx="5410">
                  <c:v>45500</c:v>
                </c:pt>
                <c:pt idx="5411">
                  <c:v>45501</c:v>
                </c:pt>
                <c:pt idx="5412">
                  <c:v>45502</c:v>
                </c:pt>
                <c:pt idx="5413">
                  <c:v>45503</c:v>
                </c:pt>
                <c:pt idx="5414">
                  <c:v>45504</c:v>
                </c:pt>
                <c:pt idx="5415">
                  <c:v>45505</c:v>
                </c:pt>
                <c:pt idx="5416">
                  <c:v>45506</c:v>
                </c:pt>
                <c:pt idx="5417">
                  <c:v>45507</c:v>
                </c:pt>
                <c:pt idx="5418">
                  <c:v>45508</c:v>
                </c:pt>
                <c:pt idx="5419">
                  <c:v>45509</c:v>
                </c:pt>
                <c:pt idx="5420">
                  <c:v>45510</c:v>
                </c:pt>
                <c:pt idx="5421">
                  <c:v>45511</c:v>
                </c:pt>
                <c:pt idx="5422">
                  <c:v>45512</c:v>
                </c:pt>
                <c:pt idx="5423">
                  <c:v>45513</c:v>
                </c:pt>
                <c:pt idx="5424">
                  <c:v>45514</c:v>
                </c:pt>
                <c:pt idx="5425">
                  <c:v>45515</c:v>
                </c:pt>
                <c:pt idx="5426">
                  <c:v>45516</c:v>
                </c:pt>
                <c:pt idx="5427">
                  <c:v>45517</c:v>
                </c:pt>
                <c:pt idx="5428">
                  <c:v>45518</c:v>
                </c:pt>
                <c:pt idx="5429">
                  <c:v>45519</c:v>
                </c:pt>
                <c:pt idx="5430">
                  <c:v>45520</c:v>
                </c:pt>
                <c:pt idx="5431">
                  <c:v>45521</c:v>
                </c:pt>
                <c:pt idx="5432">
                  <c:v>45522</c:v>
                </c:pt>
                <c:pt idx="5433">
                  <c:v>45523</c:v>
                </c:pt>
                <c:pt idx="5434">
                  <c:v>45524</c:v>
                </c:pt>
                <c:pt idx="5435">
                  <c:v>45525</c:v>
                </c:pt>
                <c:pt idx="5436">
                  <c:v>45526</c:v>
                </c:pt>
                <c:pt idx="5437">
                  <c:v>45527</c:v>
                </c:pt>
                <c:pt idx="5438">
                  <c:v>45528</c:v>
                </c:pt>
                <c:pt idx="5439">
                  <c:v>45529</c:v>
                </c:pt>
                <c:pt idx="5440">
                  <c:v>45530</c:v>
                </c:pt>
                <c:pt idx="5441">
                  <c:v>45531</c:v>
                </c:pt>
                <c:pt idx="5442">
                  <c:v>45532</c:v>
                </c:pt>
                <c:pt idx="5443">
                  <c:v>45533</c:v>
                </c:pt>
                <c:pt idx="5444">
                  <c:v>45534</c:v>
                </c:pt>
                <c:pt idx="5445">
                  <c:v>45535</c:v>
                </c:pt>
                <c:pt idx="5446">
                  <c:v>45536</c:v>
                </c:pt>
                <c:pt idx="5447">
                  <c:v>45537</c:v>
                </c:pt>
                <c:pt idx="5448">
                  <c:v>45538</c:v>
                </c:pt>
                <c:pt idx="5449">
                  <c:v>45539</c:v>
                </c:pt>
                <c:pt idx="5450">
                  <c:v>45540</c:v>
                </c:pt>
                <c:pt idx="5451">
                  <c:v>45541</c:v>
                </c:pt>
                <c:pt idx="5452">
                  <c:v>45542</c:v>
                </c:pt>
                <c:pt idx="5453">
                  <c:v>45543</c:v>
                </c:pt>
                <c:pt idx="5454">
                  <c:v>45544</c:v>
                </c:pt>
                <c:pt idx="5455">
                  <c:v>45545</c:v>
                </c:pt>
                <c:pt idx="5456">
                  <c:v>45546</c:v>
                </c:pt>
                <c:pt idx="5457">
                  <c:v>45547</c:v>
                </c:pt>
                <c:pt idx="5458">
                  <c:v>45548</c:v>
                </c:pt>
                <c:pt idx="5459">
                  <c:v>45549</c:v>
                </c:pt>
                <c:pt idx="5460">
                  <c:v>45550</c:v>
                </c:pt>
                <c:pt idx="5461">
                  <c:v>45551</c:v>
                </c:pt>
                <c:pt idx="5462">
                  <c:v>45552</c:v>
                </c:pt>
                <c:pt idx="5463">
                  <c:v>45553</c:v>
                </c:pt>
                <c:pt idx="5464">
                  <c:v>45554</c:v>
                </c:pt>
                <c:pt idx="5465">
                  <c:v>45555</c:v>
                </c:pt>
                <c:pt idx="5466">
                  <c:v>45556</c:v>
                </c:pt>
                <c:pt idx="5467">
                  <c:v>45557</c:v>
                </c:pt>
                <c:pt idx="5468">
                  <c:v>45558</c:v>
                </c:pt>
                <c:pt idx="5469">
                  <c:v>45559</c:v>
                </c:pt>
                <c:pt idx="5470">
                  <c:v>45560</c:v>
                </c:pt>
                <c:pt idx="5471">
                  <c:v>45561</c:v>
                </c:pt>
                <c:pt idx="5472">
                  <c:v>45562</c:v>
                </c:pt>
                <c:pt idx="5473">
                  <c:v>45563</c:v>
                </c:pt>
                <c:pt idx="5474">
                  <c:v>45564</c:v>
                </c:pt>
                <c:pt idx="5475">
                  <c:v>45565</c:v>
                </c:pt>
                <c:pt idx="5476">
                  <c:v>45566</c:v>
                </c:pt>
                <c:pt idx="5477">
                  <c:v>45567</c:v>
                </c:pt>
                <c:pt idx="5478">
                  <c:v>45568</c:v>
                </c:pt>
                <c:pt idx="5479">
                  <c:v>45569</c:v>
                </c:pt>
                <c:pt idx="5480">
                  <c:v>45570</c:v>
                </c:pt>
                <c:pt idx="5481">
                  <c:v>45571</c:v>
                </c:pt>
                <c:pt idx="5482">
                  <c:v>45572</c:v>
                </c:pt>
                <c:pt idx="5483">
                  <c:v>45573</c:v>
                </c:pt>
                <c:pt idx="5484">
                  <c:v>45574</c:v>
                </c:pt>
                <c:pt idx="5485">
                  <c:v>45575</c:v>
                </c:pt>
                <c:pt idx="5486">
                  <c:v>45576</c:v>
                </c:pt>
                <c:pt idx="5487">
                  <c:v>45577</c:v>
                </c:pt>
                <c:pt idx="5488">
                  <c:v>45578</c:v>
                </c:pt>
                <c:pt idx="5489">
                  <c:v>45579</c:v>
                </c:pt>
                <c:pt idx="5490">
                  <c:v>45580</c:v>
                </c:pt>
                <c:pt idx="5491">
                  <c:v>45581</c:v>
                </c:pt>
                <c:pt idx="5492">
                  <c:v>45582</c:v>
                </c:pt>
                <c:pt idx="5493">
                  <c:v>45583</c:v>
                </c:pt>
                <c:pt idx="5494">
                  <c:v>45584</c:v>
                </c:pt>
                <c:pt idx="5495">
                  <c:v>45585</c:v>
                </c:pt>
                <c:pt idx="5496">
                  <c:v>45586</c:v>
                </c:pt>
                <c:pt idx="5497">
                  <c:v>45587</c:v>
                </c:pt>
                <c:pt idx="5498">
                  <c:v>45588</c:v>
                </c:pt>
                <c:pt idx="5499">
                  <c:v>45589</c:v>
                </c:pt>
                <c:pt idx="5500">
                  <c:v>45590</c:v>
                </c:pt>
                <c:pt idx="5501">
                  <c:v>45591</c:v>
                </c:pt>
                <c:pt idx="5502">
                  <c:v>45592</c:v>
                </c:pt>
                <c:pt idx="5503">
                  <c:v>45593</c:v>
                </c:pt>
                <c:pt idx="5504">
                  <c:v>45594</c:v>
                </c:pt>
                <c:pt idx="5505">
                  <c:v>45595</c:v>
                </c:pt>
                <c:pt idx="5506">
                  <c:v>45596</c:v>
                </c:pt>
                <c:pt idx="5507">
                  <c:v>45597</c:v>
                </c:pt>
                <c:pt idx="5508">
                  <c:v>45598</c:v>
                </c:pt>
                <c:pt idx="5509">
                  <c:v>45599</c:v>
                </c:pt>
                <c:pt idx="5510">
                  <c:v>45600</c:v>
                </c:pt>
                <c:pt idx="5511">
                  <c:v>45601</c:v>
                </c:pt>
                <c:pt idx="5512">
                  <c:v>45602</c:v>
                </c:pt>
                <c:pt idx="5513">
                  <c:v>45603</c:v>
                </c:pt>
                <c:pt idx="5514">
                  <c:v>45604</c:v>
                </c:pt>
                <c:pt idx="5515">
                  <c:v>45605</c:v>
                </c:pt>
                <c:pt idx="5516">
                  <c:v>45606</c:v>
                </c:pt>
                <c:pt idx="5517">
                  <c:v>45607</c:v>
                </c:pt>
                <c:pt idx="5518">
                  <c:v>45608</c:v>
                </c:pt>
                <c:pt idx="5519">
                  <c:v>45609</c:v>
                </c:pt>
                <c:pt idx="5520">
                  <c:v>45610</c:v>
                </c:pt>
                <c:pt idx="5521">
                  <c:v>45611</c:v>
                </c:pt>
                <c:pt idx="5522">
                  <c:v>45612</c:v>
                </c:pt>
                <c:pt idx="5523">
                  <c:v>45613</c:v>
                </c:pt>
                <c:pt idx="5524">
                  <c:v>45614</c:v>
                </c:pt>
                <c:pt idx="5525">
                  <c:v>45615</c:v>
                </c:pt>
                <c:pt idx="5526">
                  <c:v>45616</c:v>
                </c:pt>
                <c:pt idx="5527">
                  <c:v>45617</c:v>
                </c:pt>
                <c:pt idx="5528">
                  <c:v>45618</c:v>
                </c:pt>
                <c:pt idx="5529">
                  <c:v>45619</c:v>
                </c:pt>
                <c:pt idx="5530">
                  <c:v>45620</c:v>
                </c:pt>
                <c:pt idx="5531">
                  <c:v>45621</c:v>
                </c:pt>
                <c:pt idx="5532">
                  <c:v>45622</c:v>
                </c:pt>
                <c:pt idx="5533">
                  <c:v>45623</c:v>
                </c:pt>
                <c:pt idx="5534">
                  <c:v>45624</c:v>
                </c:pt>
                <c:pt idx="5535">
                  <c:v>45625</c:v>
                </c:pt>
                <c:pt idx="5536">
                  <c:v>45626</c:v>
                </c:pt>
                <c:pt idx="5537">
                  <c:v>45627</c:v>
                </c:pt>
                <c:pt idx="5538">
                  <c:v>45628</c:v>
                </c:pt>
                <c:pt idx="5539">
                  <c:v>45629</c:v>
                </c:pt>
                <c:pt idx="5540">
                  <c:v>45630</c:v>
                </c:pt>
                <c:pt idx="5541">
                  <c:v>45631</c:v>
                </c:pt>
                <c:pt idx="5542">
                  <c:v>45632</c:v>
                </c:pt>
                <c:pt idx="5543">
                  <c:v>45633</c:v>
                </c:pt>
                <c:pt idx="5544">
                  <c:v>45634</c:v>
                </c:pt>
                <c:pt idx="5545">
                  <c:v>45635</c:v>
                </c:pt>
                <c:pt idx="5546">
                  <c:v>45636</c:v>
                </c:pt>
                <c:pt idx="5547">
                  <c:v>45637</c:v>
                </c:pt>
                <c:pt idx="5548">
                  <c:v>45638</c:v>
                </c:pt>
                <c:pt idx="5549">
                  <c:v>45639</c:v>
                </c:pt>
                <c:pt idx="5550">
                  <c:v>45640</c:v>
                </c:pt>
                <c:pt idx="5551">
                  <c:v>45641</c:v>
                </c:pt>
                <c:pt idx="5552">
                  <c:v>45642</c:v>
                </c:pt>
                <c:pt idx="5553">
                  <c:v>45643</c:v>
                </c:pt>
                <c:pt idx="5554">
                  <c:v>45644</c:v>
                </c:pt>
                <c:pt idx="5555">
                  <c:v>45645</c:v>
                </c:pt>
                <c:pt idx="5556">
                  <c:v>45646</c:v>
                </c:pt>
                <c:pt idx="5557">
                  <c:v>45647</c:v>
                </c:pt>
                <c:pt idx="5558">
                  <c:v>45648</c:v>
                </c:pt>
                <c:pt idx="5559">
                  <c:v>45649</c:v>
                </c:pt>
                <c:pt idx="5560">
                  <c:v>45650</c:v>
                </c:pt>
                <c:pt idx="5561">
                  <c:v>45651</c:v>
                </c:pt>
                <c:pt idx="5562">
                  <c:v>45652</c:v>
                </c:pt>
                <c:pt idx="5563">
                  <c:v>45653</c:v>
                </c:pt>
                <c:pt idx="5564">
                  <c:v>45654</c:v>
                </c:pt>
                <c:pt idx="5565">
                  <c:v>45655</c:v>
                </c:pt>
                <c:pt idx="5566">
                  <c:v>45656</c:v>
                </c:pt>
                <c:pt idx="5567">
                  <c:v>45657</c:v>
                </c:pt>
                <c:pt idx="5568">
                  <c:v>45658</c:v>
                </c:pt>
                <c:pt idx="5569">
                  <c:v>45659</c:v>
                </c:pt>
                <c:pt idx="5570">
                  <c:v>45660</c:v>
                </c:pt>
                <c:pt idx="5571">
                  <c:v>45661</c:v>
                </c:pt>
                <c:pt idx="5572">
                  <c:v>45662</c:v>
                </c:pt>
                <c:pt idx="5573">
                  <c:v>45663</c:v>
                </c:pt>
                <c:pt idx="5574">
                  <c:v>45664</c:v>
                </c:pt>
                <c:pt idx="5575">
                  <c:v>45665</c:v>
                </c:pt>
                <c:pt idx="5576">
                  <c:v>45666</c:v>
                </c:pt>
                <c:pt idx="5577">
                  <c:v>45667</c:v>
                </c:pt>
                <c:pt idx="5578">
                  <c:v>45668</c:v>
                </c:pt>
                <c:pt idx="5579">
                  <c:v>45669</c:v>
                </c:pt>
                <c:pt idx="5580">
                  <c:v>45670</c:v>
                </c:pt>
                <c:pt idx="5581">
                  <c:v>45671</c:v>
                </c:pt>
                <c:pt idx="5582">
                  <c:v>45672</c:v>
                </c:pt>
                <c:pt idx="5583">
                  <c:v>45673</c:v>
                </c:pt>
                <c:pt idx="5584">
                  <c:v>45674</c:v>
                </c:pt>
                <c:pt idx="5585">
                  <c:v>45675</c:v>
                </c:pt>
                <c:pt idx="5586">
                  <c:v>45676</c:v>
                </c:pt>
                <c:pt idx="5587">
                  <c:v>45677</c:v>
                </c:pt>
                <c:pt idx="5588">
                  <c:v>45678</c:v>
                </c:pt>
                <c:pt idx="5589">
                  <c:v>45679</c:v>
                </c:pt>
                <c:pt idx="5590">
                  <c:v>45680</c:v>
                </c:pt>
                <c:pt idx="5591">
                  <c:v>45681</c:v>
                </c:pt>
                <c:pt idx="5592">
                  <c:v>45682</c:v>
                </c:pt>
                <c:pt idx="5593">
                  <c:v>45683</c:v>
                </c:pt>
                <c:pt idx="5594">
                  <c:v>45684</c:v>
                </c:pt>
                <c:pt idx="5595">
                  <c:v>45685</c:v>
                </c:pt>
                <c:pt idx="5596">
                  <c:v>45686</c:v>
                </c:pt>
                <c:pt idx="5597">
                  <c:v>45687</c:v>
                </c:pt>
                <c:pt idx="5598">
                  <c:v>45688</c:v>
                </c:pt>
                <c:pt idx="5599">
                  <c:v>45689</c:v>
                </c:pt>
                <c:pt idx="5600">
                  <c:v>45690</c:v>
                </c:pt>
                <c:pt idx="5601">
                  <c:v>45691</c:v>
                </c:pt>
                <c:pt idx="5602">
                  <c:v>45692</c:v>
                </c:pt>
                <c:pt idx="5603">
                  <c:v>45693</c:v>
                </c:pt>
                <c:pt idx="5604">
                  <c:v>45694</c:v>
                </c:pt>
                <c:pt idx="5605">
                  <c:v>45695</c:v>
                </c:pt>
                <c:pt idx="5606">
                  <c:v>45696</c:v>
                </c:pt>
                <c:pt idx="5607">
                  <c:v>45697</c:v>
                </c:pt>
                <c:pt idx="5608">
                  <c:v>45698</c:v>
                </c:pt>
                <c:pt idx="5609">
                  <c:v>45699</c:v>
                </c:pt>
                <c:pt idx="5610">
                  <c:v>45700</c:v>
                </c:pt>
                <c:pt idx="5611">
                  <c:v>45701</c:v>
                </c:pt>
                <c:pt idx="5612">
                  <c:v>45702</c:v>
                </c:pt>
                <c:pt idx="5613">
                  <c:v>45703</c:v>
                </c:pt>
                <c:pt idx="5614">
                  <c:v>45704</c:v>
                </c:pt>
                <c:pt idx="5615">
                  <c:v>45705</c:v>
                </c:pt>
                <c:pt idx="5616">
                  <c:v>45706</c:v>
                </c:pt>
                <c:pt idx="5617">
                  <c:v>45707</c:v>
                </c:pt>
                <c:pt idx="5618">
                  <c:v>45708</c:v>
                </c:pt>
                <c:pt idx="5619">
                  <c:v>45709</c:v>
                </c:pt>
                <c:pt idx="5620">
                  <c:v>45710</c:v>
                </c:pt>
                <c:pt idx="5621">
                  <c:v>45711</c:v>
                </c:pt>
                <c:pt idx="5622">
                  <c:v>45712</c:v>
                </c:pt>
                <c:pt idx="5623">
                  <c:v>45713</c:v>
                </c:pt>
                <c:pt idx="5624">
                  <c:v>45714</c:v>
                </c:pt>
                <c:pt idx="5625">
                  <c:v>45715</c:v>
                </c:pt>
                <c:pt idx="5626">
                  <c:v>45716</c:v>
                </c:pt>
                <c:pt idx="5627">
                  <c:v>45717</c:v>
                </c:pt>
                <c:pt idx="5628">
                  <c:v>45718</c:v>
                </c:pt>
                <c:pt idx="5629">
                  <c:v>45719</c:v>
                </c:pt>
                <c:pt idx="5630">
                  <c:v>45720</c:v>
                </c:pt>
                <c:pt idx="5631">
                  <c:v>45721</c:v>
                </c:pt>
                <c:pt idx="5632">
                  <c:v>45722</c:v>
                </c:pt>
                <c:pt idx="5633">
                  <c:v>45723</c:v>
                </c:pt>
                <c:pt idx="5634">
                  <c:v>45724</c:v>
                </c:pt>
                <c:pt idx="5635">
                  <c:v>45725</c:v>
                </c:pt>
                <c:pt idx="5636">
                  <c:v>45726</c:v>
                </c:pt>
                <c:pt idx="5637">
                  <c:v>45727</c:v>
                </c:pt>
                <c:pt idx="5638">
                  <c:v>45728</c:v>
                </c:pt>
                <c:pt idx="5639">
                  <c:v>45729</c:v>
                </c:pt>
                <c:pt idx="5640">
                  <c:v>45730</c:v>
                </c:pt>
                <c:pt idx="5641">
                  <c:v>45731</c:v>
                </c:pt>
                <c:pt idx="5642">
                  <c:v>45732</c:v>
                </c:pt>
                <c:pt idx="5643">
                  <c:v>45733</c:v>
                </c:pt>
                <c:pt idx="5644">
                  <c:v>45734</c:v>
                </c:pt>
                <c:pt idx="5645">
                  <c:v>45735</c:v>
                </c:pt>
                <c:pt idx="5646">
                  <c:v>45736</c:v>
                </c:pt>
                <c:pt idx="5647">
                  <c:v>45737</c:v>
                </c:pt>
                <c:pt idx="5648">
                  <c:v>45738</c:v>
                </c:pt>
                <c:pt idx="5649">
                  <c:v>45739</c:v>
                </c:pt>
                <c:pt idx="5650">
                  <c:v>45740</c:v>
                </c:pt>
                <c:pt idx="5651">
                  <c:v>45741</c:v>
                </c:pt>
                <c:pt idx="5652">
                  <c:v>45742</c:v>
                </c:pt>
                <c:pt idx="5653">
                  <c:v>45743</c:v>
                </c:pt>
                <c:pt idx="5654">
                  <c:v>45744</c:v>
                </c:pt>
                <c:pt idx="5655">
                  <c:v>45745</c:v>
                </c:pt>
                <c:pt idx="5656">
                  <c:v>45746</c:v>
                </c:pt>
                <c:pt idx="5657">
                  <c:v>45747</c:v>
                </c:pt>
                <c:pt idx="5658">
                  <c:v>45748</c:v>
                </c:pt>
                <c:pt idx="5659">
                  <c:v>45749</c:v>
                </c:pt>
                <c:pt idx="5660">
                  <c:v>45750</c:v>
                </c:pt>
                <c:pt idx="5661">
                  <c:v>45751</c:v>
                </c:pt>
                <c:pt idx="5662">
                  <c:v>45752</c:v>
                </c:pt>
                <c:pt idx="5663">
                  <c:v>45753</c:v>
                </c:pt>
                <c:pt idx="5664">
                  <c:v>45754</c:v>
                </c:pt>
                <c:pt idx="5665">
                  <c:v>45755</c:v>
                </c:pt>
                <c:pt idx="5666">
                  <c:v>45756</c:v>
                </c:pt>
                <c:pt idx="5667">
                  <c:v>45757</c:v>
                </c:pt>
                <c:pt idx="5668">
                  <c:v>45758</c:v>
                </c:pt>
                <c:pt idx="5669">
                  <c:v>45759</c:v>
                </c:pt>
                <c:pt idx="5670">
                  <c:v>45760</c:v>
                </c:pt>
                <c:pt idx="5671">
                  <c:v>45761</c:v>
                </c:pt>
                <c:pt idx="5672">
                  <c:v>45762</c:v>
                </c:pt>
                <c:pt idx="5673">
                  <c:v>45763</c:v>
                </c:pt>
                <c:pt idx="5674">
                  <c:v>45764</c:v>
                </c:pt>
                <c:pt idx="5675">
                  <c:v>45765</c:v>
                </c:pt>
                <c:pt idx="5676">
                  <c:v>45766</c:v>
                </c:pt>
                <c:pt idx="5677">
                  <c:v>45767</c:v>
                </c:pt>
                <c:pt idx="5678">
                  <c:v>45768</c:v>
                </c:pt>
                <c:pt idx="5679">
                  <c:v>45769</c:v>
                </c:pt>
                <c:pt idx="5680">
                  <c:v>45770</c:v>
                </c:pt>
                <c:pt idx="5681">
                  <c:v>45771</c:v>
                </c:pt>
                <c:pt idx="5682">
                  <c:v>45772</c:v>
                </c:pt>
                <c:pt idx="5683">
                  <c:v>45773</c:v>
                </c:pt>
                <c:pt idx="5684">
                  <c:v>45774</c:v>
                </c:pt>
                <c:pt idx="5685">
                  <c:v>45775</c:v>
                </c:pt>
                <c:pt idx="5686">
                  <c:v>45776</c:v>
                </c:pt>
                <c:pt idx="5687">
                  <c:v>45777</c:v>
                </c:pt>
                <c:pt idx="5688">
                  <c:v>45778</c:v>
                </c:pt>
                <c:pt idx="5689">
                  <c:v>45779</c:v>
                </c:pt>
                <c:pt idx="5690">
                  <c:v>45780</c:v>
                </c:pt>
                <c:pt idx="5691">
                  <c:v>45781</c:v>
                </c:pt>
                <c:pt idx="5692">
                  <c:v>45782</c:v>
                </c:pt>
                <c:pt idx="5693">
                  <c:v>45783</c:v>
                </c:pt>
                <c:pt idx="5694">
                  <c:v>45784</c:v>
                </c:pt>
                <c:pt idx="5695">
                  <c:v>45785</c:v>
                </c:pt>
                <c:pt idx="5696">
                  <c:v>45786</c:v>
                </c:pt>
                <c:pt idx="5697">
                  <c:v>45787</c:v>
                </c:pt>
                <c:pt idx="5698">
                  <c:v>45788</c:v>
                </c:pt>
                <c:pt idx="5699">
                  <c:v>45789</c:v>
                </c:pt>
                <c:pt idx="5700">
                  <c:v>45790</c:v>
                </c:pt>
                <c:pt idx="5701">
                  <c:v>45791</c:v>
                </c:pt>
                <c:pt idx="5702">
                  <c:v>45792</c:v>
                </c:pt>
                <c:pt idx="5703">
                  <c:v>45793</c:v>
                </c:pt>
                <c:pt idx="5704">
                  <c:v>45794</c:v>
                </c:pt>
                <c:pt idx="5705">
                  <c:v>45795</c:v>
                </c:pt>
                <c:pt idx="5706">
                  <c:v>45796</c:v>
                </c:pt>
                <c:pt idx="5707">
                  <c:v>45797</c:v>
                </c:pt>
                <c:pt idx="5708">
                  <c:v>45798</c:v>
                </c:pt>
                <c:pt idx="5709">
                  <c:v>45799</c:v>
                </c:pt>
                <c:pt idx="5710">
                  <c:v>45800</c:v>
                </c:pt>
                <c:pt idx="5711">
                  <c:v>45801</c:v>
                </c:pt>
                <c:pt idx="5712">
                  <c:v>45802</c:v>
                </c:pt>
                <c:pt idx="5713">
                  <c:v>45803</c:v>
                </c:pt>
                <c:pt idx="5714">
                  <c:v>45804</c:v>
                </c:pt>
                <c:pt idx="5715">
                  <c:v>45805</c:v>
                </c:pt>
                <c:pt idx="5716">
                  <c:v>45806</c:v>
                </c:pt>
                <c:pt idx="5717">
                  <c:v>45807</c:v>
                </c:pt>
                <c:pt idx="5718">
                  <c:v>45808</c:v>
                </c:pt>
                <c:pt idx="5719">
                  <c:v>45809</c:v>
                </c:pt>
                <c:pt idx="5720">
                  <c:v>45810</c:v>
                </c:pt>
                <c:pt idx="5721">
                  <c:v>45811</c:v>
                </c:pt>
                <c:pt idx="5722">
                  <c:v>45812</c:v>
                </c:pt>
                <c:pt idx="5723">
                  <c:v>45813</c:v>
                </c:pt>
                <c:pt idx="5724">
                  <c:v>45814</c:v>
                </c:pt>
                <c:pt idx="5725">
                  <c:v>45815</c:v>
                </c:pt>
                <c:pt idx="5726">
                  <c:v>45816</c:v>
                </c:pt>
                <c:pt idx="5727">
                  <c:v>45817</c:v>
                </c:pt>
                <c:pt idx="5728">
                  <c:v>45818</c:v>
                </c:pt>
                <c:pt idx="5729">
                  <c:v>45819</c:v>
                </c:pt>
                <c:pt idx="5730">
                  <c:v>45820</c:v>
                </c:pt>
                <c:pt idx="5731">
                  <c:v>45821</c:v>
                </c:pt>
                <c:pt idx="5732">
                  <c:v>45822</c:v>
                </c:pt>
                <c:pt idx="5733">
                  <c:v>45823</c:v>
                </c:pt>
                <c:pt idx="5734">
                  <c:v>45824</c:v>
                </c:pt>
                <c:pt idx="5735">
                  <c:v>45825</c:v>
                </c:pt>
                <c:pt idx="5736">
                  <c:v>45826</c:v>
                </c:pt>
                <c:pt idx="5737">
                  <c:v>45827</c:v>
                </c:pt>
                <c:pt idx="5738">
                  <c:v>45828</c:v>
                </c:pt>
                <c:pt idx="5739">
                  <c:v>45829</c:v>
                </c:pt>
                <c:pt idx="5740">
                  <c:v>45830</c:v>
                </c:pt>
                <c:pt idx="5741">
                  <c:v>45831</c:v>
                </c:pt>
                <c:pt idx="5742">
                  <c:v>45832</c:v>
                </c:pt>
                <c:pt idx="5743">
                  <c:v>45833</c:v>
                </c:pt>
                <c:pt idx="5744">
                  <c:v>45834</c:v>
                </c:pt>
                <c:pt idx="5745">
                  <c:v>45835</c:v>
                </c:pt>
                <c:pt idx="5746">
                  <c:v>45836</c:v>
                </c:pt>
                <c:pt idx="5747">
                  <c:v>45837</c:v>
                </c:pt>
                <c:pt idx="5748">
                  <c:v>45838</c:v>
                </c:pt>
                <c:pt idx="5749">
                  <c:v>45839</c:v>
                </c:pt>
                <c:pt idx="5750">
                  <c:v>45840</c:v>
                </c:pt>
                <c:pt idx="5751">
                  <c:v>45841</c:v>
                </c:pt>
                <c:pt idx="5752">
                  <c:v>45842</c:v>
                </c:pt>
                <c:pt idx="5753">
                  <c:v>45843</c:v>
                </c:pt>
                <c:pt idx="5754">
                  <c:v>45844</c:v>
                </c:pt>
                <c:pt idx="5755">
                  <c:v>45845</c:v>
                </c:pt>
                <c:pt idx="5756">
                  <c:v>45846</c:v>
                </c:pt>
                <c:pt idx="5757">
                  <c:v>45847</c:v>
                </c:pt>
                <c:pt idx="5758">
                  <c:v>45848</c:v>
                </c:pt>
                <c:pt idx="5759">
                  <c:v>45849</c:v>
                </c:pt>
                <c:pt idx="5760">
                  <c:v>45850</c:v>
                </c:pt>
                <c:pt idx="5761">
                  <c:v>45851</c:v>
                </c:pt>
                <c:pt idx="5762">
                  <c:v>45852</c:v>
                </c:pt>
                <c:pt idx="5763">
                  <c:v>45853</c:v>
                </c:pt>
                <c:pt idx="5764">
                  <c:v>45854</c:v>
                </c:pt>
                <c:pt idx="5765">
                  <c:v>45855</c:v>
                </c:pt>
                <c:pt idx="5766">
                  <c:v>45856</c:v>
                </c:pt>
                <c:pt idx="5767">
                  <c:v>45857</c:v>
                </c:pt>
                <c:pt idx="5768">
                  <c:v>45858</c:v>
                </c:pt>
                <c:pt idx="5769">
                  <c:v>45859</c:v>
                </c:pt>
                <c:pt idx="5770">
                  <c:v>45860</c:v>
                </c:pt>
                <c:pt idx="5771">
                  <c:v>45861</c:v>
                </c:pt>
                <c:pt idx="5772">
                  <c:v>45862</c:v>
                </c:pt>
                <c:pt idx="5773">
                  <c:v>45863</c:v>
                </c:pt>
                <c:pt idx="5774">
                  <c:v>45864</c:v>
                </c:pt>
                <c:pt idx="5775">
                  <c:v>45865</c:v>
                </c:pt>
                <c:pt idx="5776">
                  <c:v>45866</c:v>
                </c:pt>
                <c:pt idx="5777">
                  <c:v>45867</c:v>
                </c:pt>
                <c:pt idx="5778">
                  <c:v>45868</c:v>
                </c:pt>
                <c:pt idx="5779">
                  <c:v>45869</c:v>
                </c:pt>
                <c:pt idx="5780">
                  <c:v>45870</c:v>
                </c:pt>
                <c:pt idx="5781">
                  <c:v>45871</c:v>
                </c:pt>
                <c:pt idx="5782">
                  <c:v>45872</c:v>
                </c:pt>
                <c:pt idx="5783">
                  <c:v>45873</c:v>
                </c:pt>
                <c:pt idx="5784">
                  <c:v>45874</c:v>
                </c:pt>
                <c:pt idx="5785">
                  <c:v>45875</c:v>
                </c:pt>
                <c:pt idx="5786">
                  <c:v>45876</c:v>
                </c:pt>
                <c:pt idx="5787">
                  <c:v>45877</c:v>
                </c:pt>
                <c:pt idx="5788">
                  <c:v>45878</c:v>
                </c:pt>
                <c:pt idx="5789">
                  <c:v>45879</c:v>
                </c:pt>
                <c:pt idx="5790">
                  <c:v>45880</c:v>
                </c:pt>
                <c:pt idx="5791">
                  <c:v>45881</c:v>
                </c:pt>
                <c:pt idx="5792">
                  <c:v>45882</c:v>
                </c:pt>
                <c:pt idx="5793">
                  <c:v>45883</c:v>
                </c:pt>
                <c:pt idx="5794">
                  <c:v>45884</c:v>
                </c:pt>
                <c:pt idx="5795">
                  <c:v>45885</c:v>
                </c:pt>
                <c:pt idx="5796">
                  <c:v>45886</c:v>
                </c:pt>
                <c:pt idx="5797">
                  <c:v>45887</c:v>
                </c:pt>
                <c:pt idx="5798">
                  <c:v>45888</c:v>
                </c:pt>
                <c:pt idx="5799">
                  <c:v>45889</c:v>
                </c:pt>
                <c:pt idx="5800">
                  <c:v>45890</c:v>
                </c:pt>
                <c:pt idx="5801">
                  <c:v>45891</c:v>
                </c:pt>
                <c:pt idx="5802">
                  <c:v>45892</c:v>
                </c:pt>
                <c:pt idx="5803">
                  <c:v>45893</c:v>
                </c:pt>
                <c:pt idx="5804">
                  <c:v>45894</c:v>
                </c:pt>
                <c:pt idx="5805">
                  <c:v>45895</c:v>
                </c:pt>
                <c:pt idx="5806">
                  <c:v>45896</c:v>
                </c:pt>
                <c:pt idx="5807">
                  <c:v>45897</c:v>
                </c:pt>
                <c:pt idx="5808">
                  <c:v>45898</c:v>
                </c:pt>
                <c:pt idx="5809">
                  <c:v>45899</c:v>
                </c:pt>
                <c:pt idx="5810">
                  <c:v>45900</c:v>
                </c:pt>
                <c:pt idx="5811">
                  <c:v>45901</c:v>
                </c:pt>
                <c:pt idx="5812">
                  <c:v>45902</c:v>
                </c:pt>
                <c:pt idx="5813">
                  <c:v>45903</c:v>
                </c:pt>
                <c:pt idx="5814">
                  <c:v>45904</c:v>
                </c:pt>
                <c:pt idx="5815">
                  <c:v>45905</c:v>
                </c:pt>
                <c:pt idx="5816">
                  <c:v>45906</c:v>
                </c:pt>
                <c:pt idx="5817">
                  <c:v>45907</c:v>
                </c:pt>
                <c:pt idx="5818">
                  <c:v>45908</c:v>
                </c:pt>
                <c:pt idx="5819">
                  <c:v>45909</c:v>
                </c:pt>
                <c:pt idx="5820">
                  <c:v>45910</c:v>
                </c:pt>
                <c:pt idx="5821">
                  <c:v>45911</c:v>
                </c:pt>
                <c:pt idx="5822">
                  <c:v>45912</c:v>
                </c:pt>
                <c:pt idx="5823">
                  <c:v>45913</c:v>
                </c:pt>
                <c:pt idx="5824">
                  <c:v>45914</c:v>
                </c:pt>
                <c:pt idx="5825">
                  <c:v>45915</c:v>
                </c:pt>
                <c:pt idx="5826">
                  <c:v>45916</c:v>
                </c:pt>
                <c:pt idx="5827">
                  <c:v>45917</c:v>
                </c:pt>
                <c:pt idx="5828">
                  <c:v>45918</c:v>
                </c:pt>
                <c:pt idx="5829">
                  <c:v>45919</c:v>
                </c:pt>
                <c:pt idx="5830">
                  <c:v>45920</c:v>
                </c:pt>
                <c:pt idx="5831">
                  <c:v>45921</c:v>
                </c:pt>
                <c:pt idx="5832">
                  <c:v>45922</c:v>
                </c:pt>
                <c:pt idx="5833">
                  <c:v>45923</c:v>
                </c:pt>
                <c:pt idx="5834">
                  <c:v>45924</c:v>
                </c:pt>
                <c:pt idx="5835">
                  <c:v>45925</c:v>
                </c:pt>
                <c:pt idx="5836">
                  <c:v>45926</c:v>
                </c:pt>
                <c:pt idx="5837">
                  <c:v>45927</c:v>
                </c:pt>
                <c:pt idx="5838">
                  <c:v>45928</c:v>
                </c:pt>
                <c:pt idx="5839">
                  <c:v>45929</c:v>
                </c:pt>
                <c:pt idx="5840">
                  <c:v>45930</c:v>
                </c:pt>
                <c:pt idx="5841">
                  <c:v>45931</c:v>
                </c:pt>
                <c:pt idx="5842">
                  <c:v>45932</c:v>
                </c:pt>
                <c:pt idx="5843">
                  <c:v>45933</c:v>
                </c:pt>
                <c:pt idx="5844">
                  <c:v>45934</c:v>
                </c:pt>
                <c:pt idx="5845">
                  <c:v>45935</c:v>
                </c:pt>
                <c:pt idx="5846">
                  <c:v>45936</c:v>
                </c:pt>
                <c:pt idx="5847">
                  <c:v>45937</c:v>
                </c:pt>
                <c:pt idx="5848">
                  <c:v>45938</c:v>
                </c:pt>
                <c:pt idx="5849">
                  <c:v>45939</c:v>
                </c:pt>
                <c:pt idx="5850">
                  <c:v>45940</c:v>
                </c:pt>
                <c:pt idx="5851">
                  <c:v>45941</c:v>
                </c:pt>
                <c:pt idx="5852">
                  <c:v>45942</c:v>
                </c:pt>
                <c:pt idx="5853">
                  <c:v>45943</c:v>
                </c:pt>
                <c:pt idx="5854">
                  <c:v>45944</c:v>
                </c:pt>
                <c:pt idx="5855">
                  <c:v>45945</c:v>
                </c:pt>
                <c:pt idx="5856">
                  <c:v>45946</c:v>
                </c:pt>
                <c:pt idx="5857">
                  <c:v>45947</c:v>
                </c:pt>
                <c:pt idx="5858">
                  <c:v>45948</c:v>
                </c:pt>
                <c:pt idx="5859">
                  <c:v>45949</c:v>
                </c:pt>
                <c:pt idx="5860">
                  <c:v>45950</c:v>
                </c:pt>
                <c:pt idx="5861">
                  <c:v>45951</c:v>
                </c:pt>
                <c:pt idx="5862">
                  <c:v>45952</c:v>
                </c:pt>
                <c:pt idx="5863">
                  <c:v>45953</c:v>
                </c:pt>
                <c:pt idx="5864">
                  <c:v>45954</c:v>
                </c:pt>
                <c:pt idx="5865">
                  <c:v>45955</c:v>
                </c:pt>
                <c:pt idx="5866">
                  <c:v>45956</c:v>
                </c:pt>
                <c:pt idx="5867">
                  <c:v>45957</c:v>
                </c:pt>
                <c:pt idx="5868">
                  <c:v>45958</c:v>
                </c:pt>
                <c:pt idx="5869">
                  <c:v>45959</c:v>
                </c:pt>
                <c:pt idx="5870">
                  <c:v>45960</c:v>
                </c:pt>
                <c:pt idx="5871">
                  <c:v>45961</c:v>
                </c:pt>
                <c:pt idx="5872">
                  <c:v>45962</c:v>
                </c:pt>
                <c:pt idx="5873">
                  <c:v>45963</c:v>
                </c:pt>
                <c:pt idx="5874">
                  <c:v>45964</c:v>
                </c:pt>
                <c:pt idx="5875">
                  <c:v>45965</c:v>
                </c:pt>
                <c:pt idx="5876">
                  <c:v>45966</c:v>
                </c:pt>
                <c:pt idx="5877">
                  <c:v>45967</c:v>
                </c:pt>
                <c:pt idx="5878">
                  <c:v>45968</c:v>
                </c:pt>
                <c:pt idx="5879">
                  <c:v>45969</c:v>
                </c:pt>
                <c:pt idx="5880">
                  <c:v>45970</c:v>
                </c:pt>
                <c:pt idx="5881">
                  <c:v>45971</c:v>
                </c:pt>
                <c:pt idx="5882">
                  <c:v>45972</c:v>
                </c:pt>
                <c:pt idx="5883">
                  <c:v>45973</c:v>
                </c:pt>
                <c:pt idx="5884">
                  <c:v>45974</c:v>
                </c:pt>
                <c:pt idx="5885">
                  <c:v>45975</c:v>
                </c:pt>
                <c:pt idx="5886">
                  <c:v>45976</c:v>
                </c:pt>
                <c:pt idx="5887">
                  <c:v>45977</c:v>
                </c:pt>
                <c:pt idx="5888">
                  <c:v>45978</c:v>
                </c:pt>
                <c:pt idx="5889">
                  <c:v>45979</c:v>
                </c:pt>
                <c:pt idx="5890">
                  <c:v>45980</c:v>
                </c:pt>
                <c:pt idx="5891">
                  <c:v>45981</c:v>
                </c:pt>
                <c:pt idx="5892">
                  <c:v>45982</c:v>
                </c:pt>
                <c:pt idx="5893">
                  <c:v>45983</c:v>
                </c:pt>
                <c:pt idx="5894">
                  <c:v>45984</c:v>
                </c:pt>
                <c:pt idx="5895">
                  <c:v>45985</c:v>
                </c:pt>
                <c:pt idx="5896">
                  <c:v>45986</c:v>
                </c:pt>
                <c:pt idx="5897">
                  <c:v>45987</c:v>
                </c:pt>
                <c:pt idx="5898">
                  <c:v>45988</c:v>
                </c:pt>
                <c:pt idx="5899">
                  <c:v>45989</c:v>
                </c:pt>
                <c:pt idx="5900">
                  <c:v>45990</c:v>
                </c:pt>
                <c:pt idx="5901">
                  <c:v>45991</c:v>
                </c:pt>
                <c:pt idx="5902">
                  <c:v>45992</c:v>
                </c:pt>
                <c:pt idx="5903">
                  <c:v>45993</c:v>
                </c:pt>
                <c:pt idx="5904">
                  <c:v>45994</c:v>
                </c:pt>
                <c:pt idx="5905">
                  <c:v>45995</c:v>
                </c:pt>
                <c:pt idx="5906">
                  <c:v>45996</c:v>
                </c:pt>
                <c:pt idx="5907">
                  <c:v>45997</c:v>
                </c:pt>
                <c:pt idx="5908">
                  <c:v>45998</c:v>
                </c:pt>
                <c:pt idx="5909">
                  <c:v>45999</c:v>
                </c:pt>
                <c:pt idx="5910">
                  <c:v>46000</c:v>
                </c:pt>
                <c:pt idx="5911">
                  <c:v>46001</c:v>
                </c:pt>
                <c:pt idx="5912">
                  <c:v>46002</c:v>
                </c:pt>
                <c:pt idx="5913">
                  <c:v>46003</c:v>
                </c:pt>
                <c:pt idx="5914">
                  <c:v>46004</c:v>
                </c:pt>
                <c:pt idx="5915">
                  <c:v>46005</c:v>
                </c:pt>
                <c:pt idx="5916">
                  <c:v>46006</c:v>
                </c:pt>
                <c:pt idx="5917">
                  <c:v>46007</c:v>
                </c:pt>
                <c:pt idx="5918">
                  <c:v>46008</c:v>
                </c:pt>
                <c:pt idx="5919">
                  <c:v>46009</c:v>
                </c:pt>
                <c:pt idx="5920">
                  <c:v>46010</c:v>
                </c:pt>
                <c:pt idx="5921">
                  <c:v>46011</c:v>
                </c:pt>
                <c:pt idx="5922">
                  <c:v>46012</c:v>
                </c:pt>
                <c:pt idx="5923">
                  <c:v>46013</c:v>
                </c:pt>
                <c:pt idx="5924">
                  <c:v>46014</c:v>
                </c:pt>
                <c:pt idx="5925">
                  <c:v>46015</c:v>
                </c:pt>
                <c:pt idx="5926">
                  <c:v>46016</c:v>
                </c:pt>
                <c:pt idx="5927">
                  <c:v>46017</c:v>
                </c:pt>
                <c:pt idx="5928">
                  <c:v>46018</c:v>
                </c:pt>
                <c:pt idx="5929">
                  <c:v>46019</c:v>
                </c:pt>
                <c:pt idx="5930">
                  <c:v>46020</c:v>
                </c:pt>
                <c:pt idx="5931">
                  <c:v>46021</c:v>
                </c:pt>
                <c:pt idx="5932">
                  <c:v>46022</c:v>
                </c:pt>
                <c:pt idx="5933">
                  <c:v>46023</c:v>
                </c:pt>
                <c:pt idx="5934">
                  <c:v>46024</c:v>
                </c:pt>
                <c:pt idx="5935">
                  <c:v>46025</c:v>
                </c:pt>
                <c:pt idx="5936">
                  <c:v>46026</c:v>
                </c:pt>
                <c:pt idx="5937">
                  <c:v>46027</c:v>
                </c:pt>
                <c:pt idx="5938">
                  <c:v>46028</c:v>
                </c:pt>
                <c:pt idx="5939">
                  <c:v>46029</c:v>
                </c:pt>
                <c:pt idx="5940">
                  <c:v>46030</c:v>
                </c:pt>
                <c:pt idx="5941">
                  <c:v>46031</c:v>
                </c:pt>
                <c:pt idx="5942">
                  <c:v>46032</c:v>
                </c:pt>
                <c:pt idx="5943">
                  <c:v>46033</c:v>
                </c:pt>
                <c:pt idx="5944">
                  <c:v>46034</c:v>
                </c:pt>
                <c:pt idx="5945">
                  <c:v>46035</c:v>
                </c:pt>
                <c:pt idx="5946">
                  <c:v>46036</c:v>
                </c:pt>
                <c:pt idx="5947">
                  <c:v>46037</c:v>
                </c:pt>
                <c:pt idx="5948">
                  <c:v>46038</c:v>
                </c:pt>
                <c:pt idx="5949">
                  <c:v>46039</c:v>
                </c:pt>
                <c:pt idx="5950">
                  <c:v>46040</c:v>
                </c:pt>
                <c:pt idx="5951">
                  <c:v>46041</c:v>
                </c:pt>
                <c:pt idx="5952">
                  <c:v>46042</c:v>
                </c:pt>
                <c:pt idx="5953">
                  <c:v>46043</c:v>
                </c:pt>
                <c:pt idx="5954">
                  <c:v>46044</c:v>
                </c:pt>
                <c:pt idx="5955">
                  <c:v>46045</c:v>
                </c:pt>
                <c:pt idx="5956">
                  <c:v>46046</c:v>
                </c:pt>
                <c:pt idx="5957">
                  <c:v>46047</c:v>
                </c:pt>
                <c:pt idx="5958">
                  <c:v>46048</c:v>
                </c:pt>
                <c:pt idx="5959">
                  <c:v>46049</c:v>
                </c:pt>
                <c:pt idx="5960">
                  <c:v>46050</c:v>
                </c:pt>
                <c:pt idx="5961">
                  <c:v>46051</c:v>
                </c:pt>
                <c:pt idx="5962">
                  <c:v>46052</c:v>
                </c:pt>
                <c:pt idx="5963">
                  <c:v>46053</c:v>
                </c:pt>
                <c:pt idx="5964">
                  <c:v>46054</c:v>
                </c:pt>
                <c:pt idx="5965">
                  <c:v>46055</c:v>
                </c:pt>
                <c:pt idx="5966">
                  <c:v>46056</c:v>
                </c:pt>
                <c:pt idx="5967">
                  <c:v>46057</c:v>
                </c:pt>
                <c:pt idx="5968">
                  <c:v>46058</c:v>
                </c:pt>
                <c:pt idx="5969">
                  <c:v>46059</c:v>
                </c:pt>
                <c:pt idx="5970">
                  <c:v>46060</c:v>
                </c:pt>
                <c:pt idx="5971">
                  <c:v>46061</c:v>
                </c:pt>
                <c:pt idx="5972">
                  <c:v>46062</c:v>
                </c:pt>
                <c:pt idx="5973">
                  <c:v>46063</c:v>
                </c:pt>
                <c:pt idx="5974">
                  <c:v>46064</c:v>
                </c:pt>
                <c:pt idx="5975">
                  <c:v>46065</c:v>
                </c:pt>
                <c:pt idx="5976">
                  <c:v>46066</c:v>
                </c:pt>
                <c:pt idx="5977">
                  <c:v>46067</c:v>
                </c:pt>
                <c:pt idx="5978">
                  <c:v>46068</c:v>
                </c:pt>
                <c:pt idx="5979">
                  <c:v>46069</c:v>
                </c:pt>
                <c:pt idx="5980">
                  <c:v>46070</c:v>
                </c:pt>
                <c:pt idx="5981">
                  <c:v>46071</c:v>
                </c:pt>
                <c:pt idx="5982">
                  <c:v>46072</c:v>
                </c:pt>
                <c:pt idx="5983">
                  <c:v>46073</c:v>
                </c:pt>
                <c:pt idx="5984">
                  <c:v>46074</c:v>
                </c:pt>
                <c:pt idx="5985">
                  <c:v>46075</c:v>
                </c:pt>
                <c:pt idx="5986">
                  <c:v>46076</c:v>
                </c:pt>
                <c:pt idx="5987">
                  <c:v>46077</c:v>
                </c:pt>
                <c:pt idx="5988">
                  <c:v>46078</c:v>
                </c:pt>
                <c:pt idx="5989">
                  <c:v>46079</c:v>
                </c:pt>
                <c:pt idx="5990">
                  <c:v>46080</c:v>
                </c:pt>
                <c:pt idx="5991">
                  <c:v>46081</c:v>
                </c:pt>
                <c:pt idx="5992">
                  <c:v>46082</c:v>
                </c:pt>
                <c:pt idx="5993">
                  <c:v>46083</c:v>
                </c:pt>
                <c:pt idx="5994">
                  <c:v>46084</c:v>
                </c:pt>
                <c:pt idx="5995">
                  <c:v>46085</c:v>
                </c:pt>
                <c:pt idx="5996">
                  <c:v>46086</c:v>
                </c:pt>
                <c:pt idx="5997">
                  <c:v>46087</c:v>
                </c:pt>
                <c:pt idx="5998">
                  <c:v>46088</c:v>
                </c:pt>
                <c:pt idx="5999">
                  <c:v>46089</c:v>
                </c:pt>
                <c:pt idx="6000">
                  <c:v>46090</c:v>
                </c:pt>
                <c:pt idx="6001">
                  <c:v>46091</c:v>
                </c:pt>
                <c:pt idx="6002">
                  <c:v>46092</c:v>
                </c:pt>
                <c:pt idx="6003">
                  <c:v>46093</c:v>
                </c:pt>
                <c:pt idx="6004">
                  <c:v>46094</c:v>
                </c:pt>
                <c:pt idx="6005">
                  <c:v>46095</c:v>
                </c:pt>
                <c:pt idx="6006">
                  <c:v>46096</c:v>
                </c:pt>
                <c:pt idx="6007">
                  <c:v>46097</c:v>
                </c:pt>
                <c:pt idx="6008">
                  <c:v>46098</c:v>
                </c:pt>
                <c:pt idx="6009">
                  <c:v>46099</c:v>
                </c:pt>
                <c:pt idx="6010">
                  <c:v>46100</c:v>
                </c:pt>
                <c:pt idx="6011">
                  <c:v>46101</c:v>
                </c:pt>
                <c:pt idx="6012">
                  <c:v>46102</c:v>
                </c:pt>
                <c:pt idx="6013">
                  <c:v>46103</c:v>
                </c:pt>
                <c:pt idx="6014">
                  <c:v>46104</c:v>
                </c:pt>
                <c:pt idx="6015">
                  <c:v>46105</c:v>
                </c:pt>
                <c:pt idx="6016">
                  <c:v>46106</c:v>
                </c:pt>
                <c:pt idx="6017">
                  <c:v>46107</c:v>
                </c:pt>
                <c:pt idx="6018">
                  <c:v>46108</c:v>
                </c:pt>
                <c:pt idx="6019">
                  <c:v>46109</c:v>
                </c:pt>
                <c:pt idx="6020">
                  <c:v>46110</c:v>
                </c:pt>
                <c:pt idx="6021">
                  <c:v>46111</c:v>
                </c:pt>
                <c:pt idx="6022">
                  <c:v>46112</c:v>
                </c:pt>
                <c:pt idx="6023">
                  <c:v>46113</c:v>
                </c:pt>
                <c:pt idx="6024">
                  <c:v>46114</c:v>
                </c:pt>
                <c:pt idx="6025">
                  <c:v>46115</c:v>
                </c:pt>
                <c:pt idx="6026">
                  <c:v>46116</c:v>
                </c:pt>
                <c:pt idx="6027">
                  <c:v>46117</c:v>
                </c:pt>
                <c:pt idx="6028">
                  <c:v>46118</c:v>
                </c:pt>
                <c:pt idx="6029">
                  <c:v>46119</c:v>
                </c:pt>
                <c:pt idx="6030">
                  <c:v>46120</c:v>
                </c:pt>
                <c:pt idx="6031">
                  <c:v>46121</c:v>
                </c:pt>
                <c:pt idx="6032">
                  <c:v>46122</c:v>
                </c:pt>
                <c:pt idx="6033">
                  <c:v>46123</c:v>
                </c:pt>
                <c:pt idx="6034">
                  <c:v>46124</c:v>
                </c:pt>
                <c:pt idx="6035">
                  <c:v>46125</c:v>
                </c:pt>
                <c:pt idx="6036">
                  <c:v>46126</c:v>
                </c:pt>
                <c:pt idx="6037">
                  <c:v>46127</c:v>
                </c:pt>
                <c:pt idx="6038">
                  <c:v>46128</c:v>
                </c:pt>
                <c:pt idx="6039">
                  <c:v>46129</c:v>
                </c:pt>
                <c:pt idx="6040">
                  <c:v>46130</c:v>
                </c:pt>
                <c:pt idx="6041">
                  <c:v>46131</c:v>
                </c:pt>
                <c:pt idx="6042">
                  <c:v>46132</c:v>
                </c:pt>
                <c:pt idx="6043">
                  <c:v>46133</c:v>
                </c:pt>
                <c:pt idx="6044">
                  <c:v>46134</c:v>
                </c:pt>
                <c:pt idx="6045">
                  <c:v>46135</c:v>
                </c:pt>
                <c:pt idx="6046">
                  <c:v>46136</c:v>
                </c:pt>
                <c:pt idx="6047">
                  <c:v>46137</c:v>
                </c:pt>
                <c:pt idx="6048">
                  <c:v>46138</c:v>
                </c:pt>
                <c:pt idx="6049">
                  <c:v>46139</c:v>
                </c:pt>
                <c:pt idx="6050">
                  <c:v>46140</c:v>
                </c:pt>
                <c:pt idx="6051">
                  <c:v>46141</c:v>
                </c:pt>
                <c:pt idx="6052">
                  <c:v>46142</c:v>
                </c:pt>
                <c:pt idx="6053">
                  <c:v>46143</c:v>
                </c:pt>
                <c:pt idx="6054">
                  <c:v>46144</c:v>
                </c:pt>
                <c:pt idx="6055">
                  <c:v>46145</c:v>
                </c:pt>
                <c:pt idx="6056">
                  <c:v>46146</c:v>
                </c:pt>
                <c:pt idx="6057">
                  <c:v>46147</c:v>
                </c:pt>
                <c:pt idx="6058">
                  <c:v>46148</c:v>
                </c:pt>
                <c:pt idx="6059">
                  <c:v>46149</c:v>
                </c:pt>
                <c:pt idx="6060">
                  <c:v>46150</c:v>
                </c:pt>
                <c:pt idx="6061">
                  <c:v>46151</c:v>
                </c:pt>
                <c:pt idx="6062">
                  <c:v>46152</c:v>
                </c:pt>
                <c:pt idx="6063">
                  <c:v>46153</c:v>
                </c:pt>
                <c:pt idx="6064">
                  <c:v>46154</c:v>
                </c:pt>
                <c:pt idx="6065">
                  <c:v>46155</c:v>
                </c:pt>
                <c:pt idx="6066">
                  <c:v>46156</c:v>
                </c:pt>
                <c:pt idx="6067">
                  <c:v>46157</c:v>
                </c:pt>
                <c:pt idx="6068">
                  <c:v>46158</c:v>
                </c:pt>
                <c:pt idx="6069">
                  <c:v>46159</c:v>
                </c:pt>
                <c:pt idx="6070">
                  <c:v>46160</c:v>
                </c:pt>
                <c:pt idx="6071">
                  <c:v>46161</c:v>
                </c:pt>
                <c:pt idx="6072">
                  <c:v>46162</c:v>
                </c:pt>
                <c:pt idx="6073">
                  <c:v>46163</c:v>
                </c:pt>
                <c:pt idx="6074">
                  <c:v>46164</c:v>
                </c:pt>
                <c:pt idx="6075">
                  <c:v>46165</c:v>
                </c:pt>
                <c:pt idx="6076">
                  <c:v>46166</c:v>
                </c:pt>
                <c:pt idx="6077">
                  <c:v>46167</c:v>
                </c:pt>
                <c:pt idx="6078">
                  <c:v>46168</c:v>
                </c:pt>
                <c:pt idx="6079">
                  <c:v>46169</c:v>
                </c:pt>
                <c:pt idx="6080">
                  <c:v>46170</c:v>
                </c:pt>
                <c:pt idx="6081">
                  <c:v>46171</c:v>
                </c:pt>
                <c:pt idx="6082">
                  <c:v>46172</c:v>
                </c:pt>
                <c:pt idx="6083">
                  <c:v>46173</c:v>
                </c:pt>
                <c:pt idx="6084">
                  <c:v>46174</c:v>
                </c:pt>
                <c:pt idx="6085">
                  <c:v>46175</c:v>
                </c:pt>
                <c:pt idx="6086">
                  <c:v>46176</c:v>
                </c:pt>
                <c:pt idx="6087">
                  <c:v>46177</c:v>
                </c:pt>
                <c:pt idx="6088">
                  <c:v>46178</c:v>
                </c:pt>
                <c:pt idx="6089">
                  <c:v>46179</c:v>
                </c:pt>
                <c:pt idx="6090">
                  <c:v>46180</c:v>
                </c:pt>
                <c:pt idx="6091">
                  <c:v>46181</c:v>
                </c:pt>
                <c:pt idx="6092">
                  <c:v>46182</c:v>
                </c:pt>
                <c:pt idx="6093">
                  <c:v>46183</c:v>
                </c:pt>
                <c:pt idx="6094">
                  <c:v>46184</c:v>
                </c:pt>
                <c:pt idx="6095">
                  <c:v>46185</c:v>
                </c:pt>
                <c:pt idx="6096">
                  <c:v>46186</c:v>
                </c:pt>
                <c:pt idx="6097">
                  <c:v>46187</c:v>
                </c:pt>
                <c:pt idx="6098">
                  <c:v>46188</c:v>
                </c:pt>
                <c:pt idx="6099">
                  <c:v>46189</c:v>
                </c:pt>
                <c:pt idx="6100">
                  <c:v>46190</c:v>
                </c:pt>
                <c:pt idx="6101">
                  <c:v>46191</c:v>
                </c:pt>
                <c:pt idx="6102">
                  <c:v>46192</c:v>
                </c:pt>
                <c:pt idx="6103">
                  <c:v>46193</c:v>
                </c:pt>
                <c:pt idx="6104">
                  <c:v>46194</c:v>
                </c:pt>
                <c:pt idx="6105">
                  <c:v>46195</c:v>
                </c:pt>
                <c:pt idx="6106">
                  <c:v>46196</c:v>
                </c:pt>
                <c:pt idx="6107">
                  <c:v>46197</c:v>
                </c:pt>
                <c:pt idx="6108">
                  <c:v>46198</c:v>
                </c:pt>
                <c:pt idx="6109">
                  <c:v>46199</c:v>
                </c:pt>
                <c:pt idx="6110">
                  <c:v>46200</c:v>
                </c:pt>
                <c:pt idx="6111">
                  <c:v>46201</c:v>
                </c:pt>
                <c:pt idx="6112">
                  <c:v>46202</c:v>
                </c:pt>
                <c:pt idx="6113">
                  <c:v>46203</c:v>
                </c:pt>
                <c:pt idx="6114">
                  <c:v>46204</c:v>
                </c:pt>
                <c:pt idx="6115">
                  <c:v>46205</c:v>
                </c:pt>
                <c:pt idx="6116">
                  <c:v>46206</c:v>
                </c:pt>
                <c:pt idx="6117">
                  <c:v>46207</c:v>
                </c:pt>
                <c:pt idx="6118">
                  <c:v>46208</c:v>
                </c:pt>
                <c:pt idx="6119">
                  <c:v>46209</c:v>
                </c:pt>
                <c:pt idx="6120">
                  <c:v>46210</c:v>
                </c:pt>
                <c:pt idx="6121">
                  <c:v>46211</c:v>
                </c:pt>
                <c:pt idx="6122">
                  <c:v>46212</c:v>
                </c:pt>
                <c:pt idx="6123">
                  <c:v>46213</c:v>
                </c:pt>
                <c:pt idx="6124">
                  <c:v>46214</c:v>
                </c:pt>
                <c:pt idx="6125">
                  <c:v>46215</c:v>
                </c:pt>
                <c:pt idx="6126">
                  <c:v>46216</c:v>
                </c:pt>
                <c:pt idx="6127">
                  <c:v>46217</c:v>
                </c:pt>
                <c:pt idx="6128">
                  <c:v>46218</c:v>
                </c:pt>
                <c:pt idx="6129">
                  <c:v>46219</c:v>
                </c:pt>
                <c:pt idx="6130">
                  <c:v>46220</c:v>
                </c:pt>
                <c:pt idx="6131">
                  <c:v>46221</c:v>
                </c:pt>
                <c:pt idx="6132">
                  <c:v>46222</c:v>
                </c:pt>
                <c:pt idx="6133">
                  <c:v>46223</c:v>
                </c:pt>
                <c:pt idx="6134">
                  <c:v>46224</c:v>
                </c:pt>
                <c:pt idx="6135">
                  <c:v>46225</c:v>
                </c:pt>
                <c:pt idx="6136">
                  <c:v>46226</c:v>
                </c:pt>
                <c:pt idx="6137">
                  <c:v>46227</c:v>
                </c:pt>
                <c:pt idx="6138">
                  <c:v>46228</c:v>
                </c:pt>
                <c:pt idx="6139">
                  <c:v>46229</c:v>
                </c:pt>
                <c:pt idx="6140">
                  <c:v>46230</c:v>
                </c:pt>
                <c:pt idx="6141">
                  <c:v>46231</c:v>
                </c:pt>
                <c:pt idx="6142">
                  <c:v>46232</c:v>
                </c:pt>
                <c:pt idx="6143">
                  <c:v>46233</c:v>
                </c:pt>
                <c:pt idx="6144">
                  <c:v>46234</c:v>
                </c:pt>
                <c:pt idx="6145">
                  <c:v>46235</c:v>
                </c:pt>
                <c:pt idx="6146">
                  <c:v>46236</c:v>
                </c:pt>
                <c:pt idx="6147">
                  <c:v>46237</c:v>
                </c:pt>
                <c:pt idx="6148">
                  <c:v>46238</c:v>
                </c:pt>
                <c:pt idx="6149">
                  <c:v>46239</c:v>
                </c:pt>
                <c:pt idx="6150">
                  <c:v>46240</c:v>
                </c:pt>
                <c:pt idx="6151">
                  <c:v>46241</c:v>
                </c:pt>
                <c:pt idx="6152">
                  <c:v>46242</c:v>
                </c:pt>
                <c:pt idx="6153">
                  <c:v>46243</c:v>
                </c:pt>
                <c:pt idx="6154">
                  <c:v>46244</c:v>
                </c:pt>
                <c:pt idx="6155">
                  <c:v>46245</c:v>
                </c:pt>
                <c:pt idx="6156">
                  <c:v>46246</c:v>
                </c:pt>
                <c:pt idx="6157">
                  <c:v>46247</c:v>
                </c:pt>
                <c:pt idx="6158">
                  <c:v>46248</c:v>
                </c:pt>
                <c:pt idx="6159">
                  <c:v>46249</c:v>
                </c:pt>
                <c:pt idx="6160">
                  <c:v>46250</c:v>
                </c:pt>
                <c:pt idx="6161">
                  <c:v>46251</c:v>
                </c:pt>
                <c:pt idx="6162">
                  <c:v>46252</c:v>
                </c:pt>
                <c:pt idx="6163">
                  <c:v>46253</c:v>
                </c:pt>
                <c:pt idx="6164">
                  <c:v>46254</c:v>
                </c:pt>
                <c:pt idx="6165">
                  <c:v>46255</c:v>
                </c:pt>
                <c:pt idx="6166">
                  <c:v>46256</c:v>
                </c:pt>
                <c:pt idx="6167">
                  <c:v>46257</c:v>
                </c:pt>
                <c:pt idx="6168">
                  <c:v>46258</c:v>
                </c:pt>
                <c:pt idx="6169">
                  <c:v>46259</c:v>
                </c:pt>
                <c:pt idx="6170">
                  <c:v>46260</c:v>
                </c:pt>
                <c:pt idx="6171">
                  <c:v>46261</c:v>
                </c:pt>
                <c:pt idx="6172">
                  <c:v>46262</c:v>
                </c:pt>
                <c:pt idx="6173">
                  <c:v>46263</c:v>
                </c:pt>
                <c:pt idx="6174">
                  <c:v>46264</c:v>
                </c:pt>
                <c:pt idx="6175">
                  <c:v>46265</c:v>
                </c:pt>
                <c:pt idx="6176">
                  <c:v>46266</c:v>
                </c:pt>
                <c:pt idx="6177">
                  <c:v>46267</c:v>
                </c:pt>
                <c:pt idx="6178">
                  <c:v>46268</c:v>
                </c:pt>
                <c:pt idx="6179">
                  <c:v>46269</c:v>
                </c:pt>
                <c:pt idx="6180">
                  <c:v>46270</c:v>
                </c:pt>
                <c:pt idx="6181">
                  <c:v>46271</c:v>
                </c:pt>
                <c:pt idx="6182">
                  <c:v>46272</c:v>
                </c:pt>
                <c:pt idx="6183">
                  <c:v>46273</c:v>
                </c:pt>
                <c:pt idx="6184">
                  <c:v>46274</c:v>
                </c:pt>
                <c:pt idx="6185">
                  <c:v>46275</c:v>
                </c:pt>
                <c:pt idx="6186">
                  <c:v>46276</c:v>
                </c:pt>
                <c:pt idx="6187">
                  <c:v>46277</c:v>
                </c:pt>
                <c:pt idx="6188">
                  <c:v>46278</c:v>
                </c:pt>
                <c:pt idx="6189">
                  <c:v>46279</c:v>
                </c:pt>
                <c:pt idx="6190">
                  <c:v>46280</c:v>
                </c:pt>
                <c:pt idx="6191">
                  <c:v>46281</c:v>
                </c:pt>
                <c:pt idx="6192">
                  <c:v>46282</c:v>
                </c:pt>
                <c:pt idx="6193">
                  <c:v>46283</c:v>
                </c:pt>
                <c:pt idx="6194">
                  <c:v>46284</c:v>
                </c:pt>
                <c:pt idx="6195">
                  <c:v>46285</c:v>
                </c:pt>
                <c:pt idx="6196">
                  <c:v>46286</c:v>
                </c:pt>
                <c:pt idx="6197">
                  <c:v>46287</c:v>
                </c:pt>
                <c:pt idx="6198">
                  <c:v>46288</c:v>
                </c:pt>
                <c:pt idx="6199">
                  <c:v>46289</c:v>
                </c:pt>
                <c:pt idx="6200">
                  <c:v>46290</c:v>
                </c:pt>
                <c:pt idx="6201">
                  <c:v>46291</c:v>
                </c:pt>
                <c:pt idx="6202">
                  <c:v>46292</c:v>
                </c:pt>
                <c:pt idx="6203">
                  <c:v>46293</c:v>
                </c:pt>
                <c:pt idx="6204">
                  <c:v>46294</c:v>
                </c:pt>
                <c:pt idx="6205">
                  <c:v>46295</c:v>
                </c:pt>
                <c:pt idx="6206">
                  <c:v>46296</c:v>
                </c:pt>
                <c:pt idx="6207">
                  <c:v>46297</c:v>
                </c:pt>
                <c:pt idx="6208">
                  <c:v>46298</c:v>
                </c:pt>
                <c:pt idx="6209">
                  <c:v>46299</c:v>
                </c:pt>
                <c:pt idx="6210">
                  <c:v>46300</c:v>
                </c:pt>
                <c:pt idx="6211">
                  <c:v>46301</c:v>
                </c:pt>
                <c:pt idx="6212">
                  <c:v>46302</c:v>
                </c:pt>
                <c:pt idx="6213">
                  <c:v>46303</c:v>
                </c:pt>
                <c:pt idx="6214">
                  <c:v>46304</c:v>
                </c:pt>
                <c:pt idx="6215">
                  <c:v>46305</c:v>
                </c:pt>
                <c:pt idx="6216">
                  <c:v>46306</c:v>
                </c:pt>
                <c:pt idx="6217">
                  <c:v>46307</c:v>
                </c:pt>
                <c:pt idx="6218">
                  <c:v>46308</c:v>
                </c:pt>
                <c:pt idx="6219">
                  <c:v>46309</c:v>
                </c:pt>
                <c:pt idx="6220">
                  <c:v>46310</c:v>
                </c:pt>
                <c:pt idx="6221">
                  <c:v>46311</c:v>
                </c:pt>
                <c:pt idx="6222">
                  <c:v>46312</c:v>
                </c:pt>
                <c:pt idx="6223">
                  <c:v>46313</c:v>
                </c:pt>
                <c:pt idx="6224">
                  <c:v>46314</c:v>
                </c:pt>
                <c:pt idx="6225">
                  <c:v>46315</c:v>
                </c:pt>
                <c:pt idx="6226">
                  <c:v>46316</c:v>
                </c:pt>
                <c:pt idx="6227">
                  <c:v>46317</c:v>
                </c:pt>
                <c:pt idx="6228">
                  <c:v>46318</c:v>
                </c:pt>
                <c:pt idx="6229">
                  <c:v>46319</c:v>
                </c:pt>
                <c:pt idx="6230">
                  <c:v>46320</c:v>
                </c:pt>
                <c:pt idx="6231">
                  <c:v>46321</c:v>
                </c:pt>
                <c:pt idx="6232">
                  <c:v>46322</c:v>
                </c:pt>
                <c:pt idx="6233">
                  <c:v>46323</c:v>
                </c:pt>
                <c:pt idx="6234">
                  <c:v>46324</c:v>
                </c:pt>
                <c:pt idx="6235">
                  <c:v>46325</c:v>
                </c:pt>
                <c:pt idx="6236">
                  <c:v>46326</c:v>
                </c:pt>
                <c:pt idx="6237">
                  <c:v>46327</c:v>
                </c:pt>
                <c:pt idx="6238">
                  <c:v>46328</c:v>
                </c:pt>
                <c:pt idx="6239">
                  <c:v>46329</c:v>
                </c:pt>
                <c:pt idx="6240">
                  <c:v>46330</c:v>
                </c:pt>
                <c:pt idx="6241">
                  <c:v>46331</c:v>
                </c:pt>
                <c:pt idx="6242">
                  <c:v>46332</c:v>
                </c:pt>
                <c:pt idx="6243">
                  <c:v>46333</c:v>
                </c:pt>
                <c:pt idx="6244">
                  <c:v>46334</c:v>
                </c:pt>
                <c:pt idx="6245">
                  <c:v>46335</c:v>
                </c:pt>
                <c:pt idx="6246">
                  <c:v>46336</c:v>
                </c:pt>
                <c:pt idx="6247">
                  <c:v>46337</c:v>
                </c:pt>
                <c:pt idx="6248">
                  <c:v>46338</c:v>
                </c:pt>
                <c:pt idx="6249">
                  <c:v>46339</c:v>
                </c:pt>
                <c:pt idx="6250">
                  <c:v>46340</c:v>
                </c:pt>
                <c:pt idx="6251">
                  <c:v>46341</c:v>
                </c:pt>
                <c:pt idx="6252">
                  <c:v>46342</c:v>
                </c:pt>
                <c:pt idx="6253">
                  <c:v>46343</c:v>
                </c:pt>
                <c:pt idx="6254">
                  <c:v>46344</c:v>
                </c:pt>
                <c:pt idx="6255">
                  <c:v>46345</c:v>
                </c:pt>
                <c:pt idx="6256">
                  <c:v>46346</c:v>
                </c:pt>
                <c:pt idx="6257">
                  <c:v>46347</c:v>
                </c:pt>
                <c:pt idx="6258">
                  <c:v>46348</c:v>
                </c:pt>
                <c:pt idx="6259">
                  <c:v>46349</c:v>
                </c:pt>
                <c:pt idx="6260">
                  <c:v>46350</c:v>
                </c:pt>
                <c:pt idx="6261">
                  <c:v>46351</c:v>
                </c:pt>
                <c:pt idx="6262">
                  <c:v>46352</c:v>
                </c:pt>
                <c:pt idx="6263">
                  <c:v>46353</c:v>
                </c:pt>
                <c:pt idx="6264">
                  <c:v>46354</c:v>
                </c:pt>
                <c:pt idx="6265">
                  <c:v>46355</c:v>
                </c:pt>
                <c:pt idx="6266">
                  <c:v>46356</c:v>
                </c:pt>
                <c:pt idx="6267">
                  <c:v>46357</c:v>
                </c:pt>
                <c:pt idx="6268">
                  <c:v>46358</c:v>
                </c:pt>
                <c:pt idx="6269">
                  <c:v>46359</c:v>
                </c:pt>
                <c:pt idx="6270">
                  <c:v>46360</c:v>
                </c:pt>
                <c:pt idx="6271">
                  <c:v>46361</c:v>
                </c:pt>
                <c:pt idx="6272">
                  <c:v>46362</c:v>
                </c:pt>
                <c:pt idx="6273">
                  <c:v>46363</c:v>
                </c:pt>
                <c:pt idx="6274">
                  <c:v>46364</c:v>
                </c:pt>
                <c:pt idx="6275">
                  <c:v>46365</c:v>
                </c:pt>
                <c:pt idx="6276">
                  <c:v>46366</c:v>
                </c:pt>
                <c:pt idx="6277">
                  <c:v>46367</c:v>
                </c:pt>
                <c:pt idx="6278">
                  <c:v>46368</c:v>
                </c:pt>
                <c:pt idx="6279">
                  <c:v>46369</c:v>
                </c:pt>
                <c:pt idx="6280">
                  <c:v>46370</c:v>
                </c:pt>
                <c:pt idx="6281">
                  <c:v>46371</c:v>
                </c:pt>
                <c:pt idx="6282">
                  <c:v>46372</c:v>
                </c:pt>
                <c:pt idx="6283">
                  <c:v>46373</c:v>
                </c:pt>
                <c:pt idx="6284">
                  <c:v>46374</c:v>
                </c:pt>
                <c:pt idx="6285">
                  <c:v>46375</c:v>
                </c:pt>
                <c:pt idx="6286">
                  <c:v>46376</c:v>
                </c:pt>
                <c:pt idx="6287">
                  <c:v>46377</c:v>
                </c:pt>
                <c:pt idx="6288">
                  <c:v>46378</c:v>
                </c:pt>
                <c:pt idx="6289">
                  <c:v>46379</c:v>
                </c:pt>
                <c:pt idx="6290">
                  <c:v>46380</c:v>
                </c:pt>
                <c:pt idx="6291">
                  <c:v>46381</c:v>
                </c:pt>
                <c:pt idx="6292">
                  <c:v>46382</c:v>
                </c:pt>
                <c:pt idx="6293">
                  <c:v>46383</c:v>
                </c:pt>
                <c:pt idx="6294">
                  <c:v>46384</c:v>
                </c:pt>
                <c:pt idx="6295">
                  <c:v>46385</c:v>
                </c:pt>
                <c:pt idx="6296">
                  <c:v>46386</c:v>
                </c:pt>
                <c:pt idx="6297">
                  <c:v>46387</c:v>
                </c:pt>
                <c:pt idx="6298">
                  <c:v>46388</c:v>
                </c:pt>
                <c:pt idx="6299">
                  <c:v>46389</c:v>
                </c:pt>
                <c:pt idx="6300">
                  <c:v>46390</c:v>
                </c:pt>
                <c:pt idx="6301">
                  <c:v>46391</c:v>
                </c:pt>
                <c:pt idx="6302">
                  <c:v>46392</c:v>
                </c:pt>
                <c:pt idx="6303">
                  <c:v>46393</c:v>
                </c:pt>
                <c:pt idx="6304">
                  <c:v>46394</c:v>
                </c:pt>
                <c:pt idx="6305">
                  <c:v>46395</c:v>
                </c:pt>
                <c:pt idx="6306">
                  <c:v>46396</c:v>
                </c:pt>
                <c:pt idx="6307">
                  <c:v>46397</c:v>
                </c:pt>
                <c:pt idx="6308">
                  <c:v>46398</c:v>
                </c:pt>
                <c:pt idx="6309">
                  <c:v>46399</c:v>
                </c:pt>
                <c:pt idx="6310">
                  <c:v>46400</c:v>
                </c:pt>
                <c:pt idx="6311">
                  <c:v>46401</c:v>
                </c:pt>
                <c:pt idx="6312">
                  <c:v>46402</c:v>
                </c:pt>
                <c:pt idx="6313">
                  <c:v>46403</c:v>
                </c:pt>
                <c:pt idx="6314">
                  <c:v>46404</c:v>
                </c:pt>
                <c:pt idx="6315">
                  <c:v>46405</c:v>
                </c:pt>
                <c:pt idx="6316">
                  <c:v>46406</c:v>
                </c:pt>
                <c:pt idx="6317">
                  <c:v>46407</c:v>
                </c:pt>
                <c:pt idx="6318">
                  <c:v>46408</c:v>
                </c:pt>
                <c:pt idx="6319">
                  <c:v>46409</c:v>
                </c:pt>
                <c:pt idx="6320">
                  <c:v>46410</c:v>
                </c:pt>
                <c:pt idx="6321">
                  <c:v>46411</c:v>
                </c:pt>
                <c:pt idx="6322">
                  <c:v>46412</c:v>
                </c:pt>
                <c:pt idx="6323">
                  <c:v>46413</c:v>
                </c:pt>
                <c:pt idx="6324">
                  <c:v>46414</c:v>
                </c:pt>
                <c:pt idx="6325">
                  <c:v>46415</c:v>
                </c:pt>
                <c:pt idx="6326">
                  <c:v>46416</c:v>
                </c:pt>
                <c:pt idx="6327">
                  <c:v>46417</c:v>
                </c:pt>
                <c:pt idx="6328">
                  <c:v>46418</c:v>
                </c:pt>
                <c:pt idx="6329">
                  <c:v>46419</c:v>
                </c:pt>
                <c:pt idx="6330">
                  <c:v>46420</c:v>
                </c:pt>
                <c:pt idx="6331">
                  <c:v>46421</c:v>
                </c:pt>
                <c:pt idx="6332">
                  <c:v>46422</c:v>
                </c:pt>
                <c:pt idx="6333">
                  <c:v>46423</c:v>
                </c:pt>
                <c:pt idx="6334">
                  <c:v>46424</c:v>
                </c:pt>
                <c:pt idx="6335">
                  <c:v>46425</c:v>
                </c:pt>
                <c:pt idx="6336">
                  <c:v>46426</c:v>
                </c:pt>
                <c:pt idx="6337">
                  <c:v>46427</c:v>
                </c:pt>
                <c:pt idx="6338">
                  <c:v>46428</c:v>
                </c:pt>
                <c:pt idx="6339">
                  <c:v>46429</c:v>
                </c:pt>
                <c:pt idx="6340">
                  <c:v>46430</c:v>
                </c:pt>
                <c:pt idx="6341">
                  <c:v>46431</c:v>
                </c:pt>
                <c:pt idx="6342">
                  <c:v>46432</c:v>
                </c:pt>
                <c:pt idx="6343">
                  <c:v>46433</c:v>
                </c:pt>
                <c:pt idx="6344">
                  <c:v>46434</c:v>
                </c:pt>
                <c:pt idx="6345">
                  <c:v>46435</c:v>
                </c:pt>
                <c:pt idx="6346">
                  <c:v>46436</c:v>
                </c:pt>
                <c:pt idx="6347">
                  <c:v>46437</c:v>
                </c:pt>
                <c:pt idx="6348">
                  <c:v>46438</c:v>
                </c:pt>
                <c:pt idx="6349">
                  <c:v>46439</c:v>
                </c:pt>
                <c:pt idx="6350">
                  <c:v>46440</c:v>
                </c:pt>
                <c:pt idx="6351">
                  <c:v>46441</c:v>
                </c:pt>
                <c:pt idx="6352">
                  <c:v>46442</c:v>
                </c:pt>
                <c:pt idx="6353">
                  <c:v>46443</c:v>
                </c:pt>
                <c:pt idx="6354">
                  <c:v>46444</c:v>
                </c:pt>
                <c:pt idx="6355">
                  <c:v>46445</c:v>
                </c:pt>
                <c:pt idx="6356">
                  <c:v>46446</c:v>
                </c:pt>
                <c:pt idx="6357">
                  <c:v>46447</c:v>
                </c:pt>
                <c:pt idx="6358">
                  <c:v>46448</c:v>
                </c:pt>
                <c:pt idx="6359">
                  <c:v>46449</c:v>
                </c:pt>
                <c:pt idx="6360">
                  <c:v>46450</c:v>
                </c:pt>
                <c:pt idx="6361">
                  <c:v>46451</c:v>
                </c:pt>
                <c:pt idx="6362">
                  <c:v>46452</c:v>
                </c:pt>
                <c:pt idx="6363">
                  <c:v>46453</c:v>
                </c:pt>
                <c:pt idx="6364">
                  <c:v>46454</c:v>
                </c:pt>
                <c:pt idx="6365">
                  <c:v>46455</c:v>
                </c:pt>
                <c:pt idx="6366">
                  <c:v>46456</c:v>
                </c:pt>
                <c:pt idx="6367">
                  <c:v>46457</c:v>
                </c:pt>
                <c:pt idx="6368">
                  <c:v>46458</c:v>
                </c:pt>
                <c:pt idx="6369">
                  <c:v>46459</c:v>
                </c:pt>
                <c:pt idx="6370">
                  <c:v>46460</c:v>
                </c:pt>
                <c:pt idx="6371">
                  <c:v>46461</c:v>
                </c:pt>
                <c:pt idx="6372">
                  <c:v>46462</c:v>
                </c:pt>
                <c:pt idx="6373">
                  <c:v>46463</c:v>
                </c:pt>
                <c:pt idx="6374">
                  <c:v>46464</c:v>
                </c:pt>
                <c:pt idx="6375">
                  <c:v>46465</c:v>
                </c:pt>
                <c:pt idx="6376">
                  <c:v>46466</c:v>
                </c:pt>
                <c:pt idx="6377">
                  <c:v>46467</c:v>
                </c:pt>
                <c:pt idx="6378">
                  <c:v>46468</c:v>
                </c:pt>
                <c:pt idx="6379">
                  <c:v>46469</c:v>
                </c:pt>
                <c:pt idx="6380">
                  <c:v>46470</c:v>
                </c:pt>
                <c:pt idx="6381">
                  <c:v>46471</c:v>
                </c:pt>
                <c:pt idx="6382">
                  <c:v>46472</c:v>
                </c:pt>
                <c:pt idx="6383">
                  <c:v>46473</c:v>
                </c:pt>
                <c:pt idx="6384">
                  <c:v>46474</c:v>
                </c:pt>
                <c:pt idx="6385">
                  <c:v>46475</c:v>
                </c:pt>
                <c:pt idx="6386">
                  <c:v>46476</c:v>
                </c:pt>
                <c:pt idx="6387">
                  <c:v>46477</c:v>
                </c:pt>
                <c:pt idx="6388">
                  <c:v>46478</c:v>
                </c:pt>
                <c:pt idx="6389">
                  <c:v>46479</c:v>
                </c:pt>
                <c:pt idx="6390">
                  <c:v>46480</c:v>
                </c:pt>
                <c:pt idx="6391">
                  <c:v>46481</c:v>
                </c:pt>
                <c:pt idx="6392">
                  <c:v>46482</c:v>
                </c:pt>
                <c:pt idx="6393">
                  <c:v>46483</c:v>
                </c:pt>
                <c:pt idx="6394">
                  <c:v>46484</c:v>
                </c:pt>
                <c:pt idx="6395">
                  <c:v>46485</c:v>
                </c:pt>
                <c:pt idx="6396">
                  <c:v>46486</c:v>
                </c:pt>
                <c:pt idx="6397">
                  <c:v>46487</c:v>
                </c:pt>
                <c:pt idx="6398">
                  <c:v>46488</c:v>
                </c:pt>
                <c:pt idx="6399">
                  <c:v>46489</c:v>
                </c:pt>
                <c:pt idx="6400">
                  <c:v>46490</c:v>
                </c:pt>
                <c:pt idx="6401">
                  <c:v>46491</c:v>
                </c:pt>
                <c:pt idx="6402">
                  <c:v>46492</c:v>
                </c:pt>
                <c:pt idx="6403">
                  <c:v>46493</c:v>
                </c:pt>
                <c:pt idx="6404">
                  <c:v>46494</c:v>
                </c:pt>
                <c:pt idx="6405">
                  <c:v>46495</c:v>
                </c:pt>
                <c:pt idx="6406">
                  <c:v>46496</c:v>
                </c:pt>
                <c:pt idx="6407">
                  <c:v>46497</c:v>
                </c:pt>
                <c:pt idx="6408">
                  <c:v>46498</c:v>
                </c:pt>
                <c:pt idx="6409">
                  <c:v>46499</c:v>
                </c:pt>
                <c:pt idx="6410">
                  <c:v>46500</c:v>
                </c:pt>
                <c:pt idx="6411">
                  <c:v>46501</c:v>
                </c:pt>
                <c:pt idx="6412">
                  <c:v>46502</c:v>
                </c:pt>
                <c:pt idx="6413">
                  <c:v>46503</c:v>
                </c:pt>
                <c:pt idx="6414">
                  <c:v>46504</c:v>
                </c:pt>
                <c:pt idx="6415">
                  <c:v>46505</c:v>
                </c:pt>
                <c:pt idx="6416">
                  <c:v>46506</c:v>
                </c:pt>
                <c:pt idx="6417">
                  <c:v>46507</c:v>
                </c:pt>
                <c:pt idx="6418">
                  <c:v>46508</c:v>
                </c:pt>
                <c:pt idx="6419">
                  <c:v>46509</c:v>
                </c:pt>
                <c:pt idx="6420">
                  <c:v>46510</c:v>
                </c:pt>
                <c:pt idx="6421">
                  <c:v>46511</c:v>
                </c:pt>
                <c:pt idx="6422">
                  <c:v>46512</c:v>
                </c:pt>
                <c:pt idx="6423">
                  <c:v>46513</c:v>
                </c:pt>
                <c:pt idx="6424">
                  <c:v>46514</c:v>
                </c:pt>
                <c:pt idx="6425">
                  <c:v>46515</c:v>
                </c:pt>
                <c:pt idx="6426">
                  <c:v>46516</c:v>
                </c:pt>
                <c:pt idx="6427">
                  <c:v>46517</c:v>
                </c:pt>
                <c:pt idx="6428">
                  <c:v>46518</c:v>
                </c:pt>
                <c:pt idx="6429">
                  <c:v>46519</c:v>
                </c:pt>
                <c:pt idx="6430">
                  <c:v>46520</c:v>
                </c:pt>
                <c:pt idx="6431">
                  <c:v>46521</c:v>
                </c:pt>
                <c:pt idx="6432">
                  <c:v>46522</c:v>
                </c:pt>
                <c:pt idx="6433">
                  <c:v>46523</c:v>
                </c:pt>
                <c:pt idx="6434">
                  <c:v>46524</c:v>
                </c:pt>
                <c:pt idx="6435">
                  <c:v>46525</c:v>
                </c:pt>
                <c:pt idx="6436">
                  <c:v>46526</c:v>
                </c:pt>
                <c:pt idx="6437">
                  <c:v>46527</c:v>
                </c:pt>
                <c:pt idx="6438">
                  <c:v>46528</c:v>
                </c:pt>
                <c:pt idx="6439">
                  <c:v>46529</c:v>
                </c:pt>
                <c:pt idx="6440">
                  <c:v>46530</c:v>
                </c:pt>
                <c:pt idx="6441">
                  <c:v>46531</c:v>
                </c:pt>
                <c:pt idx="6442">
                  <c:v>46532</c:v>
                </c:pt>
                <c:pt idx="6443">
                  <c:v>46533</c:v>
                </c:pt>
                <c:pt idx="6444">
                  <c:v>46534</c:v>
                </c:pt>
                <c:pt idx="6445">
                  <c:v>46535</c:v>
                </c:pt>
                <c:pt idx="6446">
                  <c:v>46536</c:v>
                </c:pt>
                <c:pt idx="6447">
                  <c:v>46537</c:v>
                </c:pt>
                <c:pt idx="6448">
                  <c:v>46538</c:v>
                </c:pt>
                <c:pt idx="6449">
                  <c:v>46539</c:v>
                </c:pt>
                <c:pt idx="6450">
                  <c:v>46540</c:v>
                </c:pt>
                <c:pt idx="6451">
                  <c:v>46541</c:v>
                </c:pt>
                <c:pt idx="6452">
                  <c:v>46542</c:v>
                </c:pt>
                <c:pt idx="6453">
                  <c:v>46543</c:v>
                </c:pt>
                <c:pt idx="6454">
                  <c:v>46544</c:v>
                </c:pt>
                <c:pt idx="6455">
                  <c:v>46545</c:v>
                </c:pt>
                <c:pt idx="6456">
                  <c:v>46546</c:v>
                </c:pt>
                <c:pt idx="6457">
                  <c:v>46547</c:v>
                </c:pt>
                <c:pt idx="6458">
                  <c:v>46548</c:v>
                </c:pt>
                <c:pt idx="6459">
                  <c:v>46549</c:v>
                </c:pt>
                <c:pt idx="6460">
                  <c:v>46550</c:v>
                </c:pt>
                <c:pt idx="6461">
                  <c:v>46551</c:v>
                </c:pt>
                <c:pt idx="6462">
                  <c:v>46552</c:v>
                </c:pt>
                <c:pt idx="6463">
                  <c:v>46553</c:v>
                </c:pt>
                <c:pt idx="6464">
                  <c:v>46554</c:v>
                </c:pt>
                <c:pt idx="6465">
                  <c:v>46555</c:v>
                </c:pt>
                <c:pt idx="6466">
                  <c:v>46556</c:v>
                </c:pt>
                <c:pt idx="6467">
                  <c:v>46557</c:v>
                </c:pt>
                <c:pt idx="6468">
                  <c:v>46558</c:v>
                </c:pt>
                <c:pt idx="6469">
                  <c:v>46559</c:v>
                </c:pt>
                <c:pt idx="6470">
                  <c:v>46560</c:v>
                </c:pt>
                <c:pt idx="6471">
                  <c:v>46561</c:v>
                </c:pt>
                <c:pt idx="6472">
                  <c:v>46562</c:v>
                </c:pt>
                <c:pt idx="6473">
                  <c:v>46563</c:v>
                </c:pt>
                <c:pt idx="6474">
                  <c:v>46564</c:v>
                </c:pt>
                <c:pt idx="6475">
                  <c:v>46565</c:v>
                </c:pt>
                <c:pt idx="6476">
                  <c:v>46566</c:v>
                </c:pt>
                <c:pt idx="6477">
                  <c:v>46567</c:v>
                </c:pt>
                <c:pt idx="6478">
                  <c:v>46568</c:v>
                </c:pt>
                <c:pt idx="6479">
                  <c:v>46569</c:v>
                </c:pt>
                <c:pt idx="6480">
                  <c:v>46570</c:v>
                </c:pt>
                <c:pt idx="6481">
                  <c:v>46571</c:v>
                </c:pt>
                <c:pt idx="6482">
                  <c:v>46572</c:v>
                </c:pt>
                <c:pt idx="6483">
                  <c:v>46573</c:v>
                </c:pt>
                <c:pt idx="6484">
                  <c:v>46574</c:v>
                </c:pt>
                <c:pt idx="6485">
                  <c:v>46575</c:v>
                </c:pt>
                <c:pt idx="6486">
                  <c:v>46576</c:v>
                </c:pt>
                <c:pt idx="6487">
                  <c:v>46577</c:v>
                </c:pt>
                <c:pt idx="6488">
                  <c:v>46578</c:v>
                </c:pt>
                <c:pt idx="6489">
                  <c:v>46579</c:v>
                </c:pt>
                <c:pt idx="6490">
                  <c:v>46580</c:v>
                </c:pt>
                <c:pt idx="6491">
                  <c:v>46581</c:v>
                </c:pt>
                <c:pt idx="6492">
                  <c:v>46582</c:v>
                </c:pt>
                <c:pt idx="6493">
                  <c:v>46583</c:v>
                </c:pt>
                <c:pt idx="6494">
                  <c:v>46584</c:v>
                </c:pt>
                <c:pt idx="6495">
                  <c:v>46585</c:v>
                </c:pt>
                <c:pt idx="6496">
                  <c:v>46586</c:v>
                </c:pt>
                <c:pt idx="6497">
                  <c:v>46587</c:v>
                </c:pt>
                <c:pt idx="6498">
                  <c:v>46588</c:v>
                </c:pt>
                <c:pt idx="6499">
                  <c:v>46589</c:v>
                </c:pt>
                <c:pt idx="6500">
                  <c:v>46590</c:v>
                </c:pt>
                <c:pt idx="6501">
                  <c:v>46591</c:v>
                </c:pt>
                <c:pt idx="6502">
                  <c:v>46592</c:v>
                </c:pt>
                <c:pt idx="6503">
                  <c:v>46593</c:v>
                </c:pt>
                <c:pt idx="6504">
                  <c:v>46594</c:v>
                </c:pt>
                <c:pt idx="6505">
                  <c:v>46595</c:v>
                </c:pt>
                <c:pt idx="6506">
                  <c:v>46596</c:v>
                </c:pt>
                <c:pt idx="6507">
                  <c:v>46597</c:v>
                </c:pt>
                <c:pt idx="6508">
                  <c:v>46598</c:v>
                </c:pt>
                <c:pt idx="6509">
                  <c:v>46599</c:v>
                </c:pt>
                <c:pt idx="6510">
                  <c:v>46600</c:v>
                </c:pt>
                <c:pt idx="6511">
                  <c:v>46601</c:v>
                </c:pt>
                <c:pt idx="6512">
                  <c:v>46602</c:v>
                </c:pt>
                <c:pt idx="6513">
                  <c:v>46603</c:v>
                </c:pt>
                <c:pt idx="6514">
                  <c:v>46604</c:v>
                </c:pt>
                <c:pt idx="6515">
                  <c:v>46605</c:v>
                </c:pt>
                <c:pt idx="6516">
                  <c:v>46606</c:v>
                </c:pt>
                <c:pt idx="6517">
                  <c:v>46607</c:v>
                </c:pt>
                <c:pt idx="6518">
                  <c:v>46608</c:v>
                </c:pt>
                <c:pt idx="6519">
                  <c:v>46609</c:v>
                </c:pt>
                <c:pt idx="6520">
                  <c:v>46610</c:v>
                </c:pt>
                <c:pt idx="6521">
                  <c:v>46611</c:v>
                </c:pt>
                <c:pt idx="6522">
                  <c:v>46612</c:v>
                </c:pt>
                <c:pt idx="6523">
                  <c:v>46613</c:v>
                </c:pt>
                <c:pt idx="6524">
                  <c:v>46614</c:v>
                </c:pt>
                <c:pt idx="6525">
                  <c:v>46615</c:v>
                </c:pt>
                <c:pt idx="6526">
                  <c:v>46616</c:v>
                </c:pt>
                <c:pt idx="6527">
                  <c:v>46617</c:v>
                </c:pt>
                <c:pt idx="6528">
                  <c:v>46618</c:v>
                </c:pt>
                <c:pt idx="6529">
                  <c:v>46619</c:v>
                </c:pt>
                <c:pt idx="6530">
                  <c:v>46620</c:v>
                </c:pt>
                <c:pt idx="6531">
                  <c:v>46621</c:v>
                </c:pt>
                <c:pt idx="6532">
                  <c:v>46622</c:v>
                </c:pt>
                <c:pt idx="6533">
                  <c:v>46623</c:v>
                </c:pt>
                <c:pt idx="6534">
                  <c:v>46624</c:v>
                </c:pt>
                <c:pt idx="6535">
                  <c:v>46625</c:v>
                </c:pt>
                <c:pt idx="6536">
                  <c:v>46626</c:v>
                </c:pt>
                <c:pt idx="6537">
                  <c:v>46627</c:v>
                </c:pt>
                <c:pt idx="6538">
                  <c:v>46628</c:v>
                </c:pt>
                <c:pt idx="6539">
                  <c:v>46629</c:v>
                </c:pt>
                <c:pt idx="6540">
                  <c:v>46630</c:v>
                </c:pt>
                <c:pt idx="6541">
                  <c:v>46631</c:v>
                </c:pt>
                <c:pt idx="6542">
                  <c:v>46632</c:v>
                </c:pt>
                <c:pt idx="6543">
                  <c:v>46633</c:v>
                </c:pt>
                <c:pt idx="6544">
                  <c:v>46634</c:v>
                </c:pt>
                <c:pt idx="6545">
                  <c:v>46635</c:v>
                </c:pt>
                <c:pt idx="6546">
                  <c:v>46636</c:v>
                </c:pt>
                <c:pt idx="6547">
                  <c:v>46637</c:v>
                </c:pt>
                <c:pt idx="6548">
                  <c:v>46638</c:v>
                </c:pt>
                <c:pt idx="6549">
                  <c:v>46639</c:v>
                </c:pt>
                <c:pt idx="6550">
                  <c:v>46640</c:v>
                </c:pt>
                <c:pt idx="6551">
                  <c:v>46641</c:v>
                </c:pt>
                <c:pt idx="6552">
                  <c:v>46642</c:v>
                </c:pt>
                <c:pt idx="6553">
                  <c:v>46643</c:v>
                </c:pt>
                <c:pt idx="6554">
                  <c:v>46644</c:v>
                </c:pt>
                <c:pt idx="6555">
                  <c:v>46645</c:v>
                </c:pt>
                <c:pt idx="6556">
                  <c:v>46646</c:v>
                </c:pt>
                <c:pt idx="6557">
                  <c:v>46647</c:v>
                </c:pt>
                <c:pt idx="6558">
                  <c:v>46648</c:v>
                </c:pt>
                <c:pt idx="6559">
                  <c:v>46649</c:v>
                </c:pt>
                <c:pt idx="6560">
                  <c:v>46650</c:v>
                </c:pt>
                <c:pt idx="6561">
                  <c:v>46651</c:v>
                </c:pt>
                <c:pt idx="6562">
                  <c:v>46652</c:v>
                </c:pt>
                <c:pt idx="6563">
                  <c:v>46653</c:v>
                </c:pt>
                <c:pt idx="6564">
                  <c:v>46654</c:v>
                </c:pt>
                <c:pt idx="6565">
                  <c:v>46655</c:v>
                </c:pt>
                <c:pt idx="6566">
                  <c:v>46656</c:v>
                </c:pt>
                <c:pt idx="6567">
                  <c:v>46657</c:v>
                </c:pt>
                <c:pt idx="6568">
                  <c:v>46658</c:v>
                </c:pt>
                <c:pt idx="6569">
                  <c:v>46659</c:v>
                </c:pt>
                <c:pt idx="6570">
                  <c:v>46660</c:v>
                </c:pt>
                <c:pt idx="6571">
                  <c:v>46661</c:v>
                </c:pt>
                <c:pt idx="6572">
                  <c:v>46662</c:v>
                </c:pt>
                <c:pt idx="6573">
                  <c:v>46663</c:v>
                </c:pt>
                <c:pt idx="6574">
                  <c:v>46664</c:v>
                </c:pt>
                <c:pt idx="6575">
                  <c:v>46665</c:v>
                </c:pt>
                <c:pt idx="6576">
                  <c:v>46666</c:v>
                </c:pt>
                <c:pt idx="6577">
                  <c:v>46667</c:v>
                </c:pt>
                <c:pt idx="6578">
                  <c:v>46668</c:v>
                </c:pt>
                <c:pt idx="6579">
                  <c:v>46669</c:v>
                </c:pt>
                <c:pt idx="6580">
                  <c:v>46670</c:v>
                </c:pt>
                <c:pt idx="6581">
                  <c:v>46671</c:v>
                </c:pt>
                <c:pt idx="6582">
                  <c:v>46672</c:v>
                </c:pt>
                <c:pt idx="6583">
                  <c:v>46673</c:v>
                </c:pt>
                <c:pt idx="6584">
                  <c:v>46674</c:v>
                </c:pt>
                <c:pt idx="6585">
                  <c:v>46675</c:v>
                </c:pt>
                <c:pt idx="6586">
                  <c:v>46676</c:v>
                </c:pt>
                <c:pt idx="6587">
                  <c:v>46677</c:v>
                </c:pt>
                <c:pt idx="6588">
                  <c:v>46678</c:v>
                </c:pt>
                <c:pt idx="6589">
                  <c:v>46679</c:v>
                </c:pt>
                <c:pt idx="6590">
                  <c:v>46680</c:v>
                </c:pt>
                <c:pt idx="6591">
                  <c:v>46681</c:v>
                </c:pt>
                <c:pt idx="6592">
                  <c:v>46682</c:v>
                </c:pt>
                <c:pt idx="6593">
                  <c:v>46683</c:v>
                </c:pt>
                <c:pt idx="6594">
                  <c:v>46684</c:v>
                </c:pt>
                <c:pt idx="6595">
                  <c:v>46685</c:v>
                </c:pt>
                <c:pt idx="6596">
                  <c:v>46686</c:v>
                </c:pt>
                <c:pt idx="6597">
                  <c:v>46687</c:v>
                </c:pt>
                <c:pt idx="6598">
                  <c:v>46688</c:v>
                </c:pt>
                <c:pt idx="6599">
                  <c:v>46689</c:v>
                </c:pt>
                <c:pt idx="6600">
                  <c:v>46690</c:v>
                </c:pt>
                <c:pt idx="6601">
                  <c:v>46691</c:v>
                </c:pt>
                <c:pt idx="6602">
                  <c:v>46692</c:v>
                </c:pt>
                <c:pt idx="6603">
                  <c:v>46693</c:v>
                </c:pt>
                <c:pt idx="6604">
                  <c:v>46694</c:v>
                </c:pt>
                <c:pt idx="6605">
                  <c:v>46695</c:v>
                </c:pt>
                <c:pt idx="6606">
                  <c:v>46696</c:v>
                </c:pt>
                <c:pt idx="6607">
                  <c:v>46697</c:v>
                </c:pt>
                <c:pt idx="6608">
                  <c:v>46698</c:v>
                </c:pt>
                <c:pt idx="6609">
                  <c:v>46699</c:v>
                </c:pt>
                <c:pt idx="6610">
                  <c:v>46700</c:v>
                </c:pt>
                <c:pt idx="6611">
                  <c:v>46701</c:v>
                </c:pt>
                <c:pt idx="6612">
                  <c:v>46702</c:v>
                </c:pt>
                <c:pt idx="6613">
                  <c:v>46703</c:v>
                </c:pt>
                <c:pt idx="6614">
                  <c:v>46704</c:v>
                </c:pt>
                <c:pt idx="6615">
                  <c:v>46705</c:v>
                </c:pt>
                <c:pt idx="6616">
                  <c:v>46706</c:v>
                </c:pt>
                <c:pt idx="6617">
                  <c:v>46707</c:v>
                </c:pt>
                <c:pt idx="6618">
                  <c:v>46708</c:v>
                </c:pt>
                <c:pt idx="6619">
                  <c:v>46709</c:v>
                </c:pt>
                <c:pt idx="6620">
                  <c:v>46710</c:v>
                </c:pt>
                <c:pt idx="6621">
                  <c:v>46711</c:v>
                </c:pt>
                <c:pt idx="6622">
                  <c:v>46712</c:v>
                </c:pt>
                <c:pt idx="6623">
                  <c:v>46713</c:v>
                </c:pt>
                <c:pt idx="6624">
                  <c:v>46714</c:v>
                </c:pt>
                <c:pt idx="6625">
                  <c:v>46715</c:v>
                </c:pt>
                <c:pt idx="6626">
                  <c:v>46716</c:v>
                </c:pt>
                <c:pt idx="6627">
                  <c:v>46717</c:v>
                </c:pt>
                <c:pt idx="6628">
                  <c:v>46718</c:v>
                </c:pt>
                <c:pt idx="6629">
                  <c:v>46719</c:v>
                </c:pt>
                <c:pt idx="6630">
                  <c:v>46720</c:v>
                </c:pt>
                <c:pt idx="6631">
                  <c:v>46721</c:v>
                </c:pt>
                <c:pt idx="6632">
                  <c:v>46722</c:v>
                </c:pt>
                <c:pt idx="6633">
                  <c:v>46723</c:v>
                </c:pt>
                <c:pt idx="6634">
                  <c:v>46724</c:v>
                </c:pt>
                <c:pt idx="6635">
                  <c:v>46725</c:v>
                </c:pt>
                <c:pt idx="6636">
                  <c:v>46726</c:v>
                </c:pt>
                <c:pt idx="6637">
                  <c:v>46727</c:v>
                </c:pt>
                <c:pt idx="6638">
                  <c:v>46728</c:v>
                </c:pt>
                <c:pt idx="6639">
                  <c:v>46729</c:v>
                </c:pt>
                <c:pt idx="6640">
                  <c:v>46730</c:v>
                </c:pt>
                <c:pt idx="6641">
                  <c:v>46731</c:v>
                </c:pt>
                <c:pt idx="6642">
                  <c:v>46732</c:v>
                </c:pt>
                <c:pt idx="6643">
                  <c:v>46733</c:v>
                </c:pt>
                <c:pt idx="6644">
                  <c:v>46734</c:v>
                </c:pt>
                <c:pt idx="6645">
                  <c:v>46735</c:v>
                </c:pt>
                <c:pt idx="6646">
                  <c:v>46736</c:v>
                </c:pt>
                <c:pt idx="6647">
                  <c:v>46737</c:v>
                </c:pt>
                <c:pt idx="6648">
                  <c:v>46738</c:v>
                </c:pt>
                <c:pt idx="6649">
                  <c:v>46739</c:v>
                </c:pt>
                <c:pt idx="6650">
                  <c:v>46740</c:v>
                </c:pt>
                <c:pt idx="6651">
                  <c:v>46741</c:v>
                </c:pt>
                <c:pt idx="6652">
                  <c:v>46742</c:v>
                </c:pt>
                <c:pt idx="6653">
                  <c:v>46743</c:v>
                </c:pt>
                <c:pt idx="6654">
                  <c:v>46744</c:v>
                </c:pt>
                <c:pt idx="6655">
                  <c:v>46745</c:v>
                </c:pt>
                <c:pt idx="6656">
                  <c:v>46746</c:v>
                </c:pt>
                <c:pt idx="6657">
                  <c:v>46747</c:v>
                </c:pt>
                <c:pt idx="6658">
                  <c:v>46748</c:v>
                </c:pt>
                <c:pt idx="6659">
                  <c:v>46749</c:v>
                </c:pt>
                <c:pt idx="6660">
                  <c:v>46750</c:v>
                </c:pt>
                <c:pt idx="6661">
                  <c:v>46751</c:v>
                </c:pt>
                <c:pt idx="6662">
                  <c:v>46752</c:v>
                </c:pt>
                <c:pt idx="6663">
                  <c:v>46753</c:v>
                </c:pt>
                <c:pt idx="6664">
                  <c:v>46754</c:v>
                </c:pt>
                <c:pt idx="6665">
                  <c:v>46755</c:v>
                </c:pt>
                <c:pt idx="6666">
                  <c:v>46756</c:v>
                </c:pt>
                <c:pt idx="6667">
                  <c:v>46757</c:v>
                </c:pt>
                <c:pt idx="6668">
                  <c:v>46758</c:v>
                </c:pt>
                <c:pt idx="6669">
                  <c:v>46759</c:v>
                </c:pt>
                <c:pt idx="6670">
                  <c:v>46760</c:v>
                </c:pt>
                <c:pt idx="6671">
                  <c:v>46761</c:v>
                </c:pt>
                <c:pt idx="6672">
                  <c:v>46762</c:v>
                </c:pt>
                <c:pt idx="6673">
                  <c:v>46763</c:v>
                </c:pt>
                <c:pt idx="6674">
                  <c:v>46764</c:v>
                </c:pt>
                <c:pt idx="6675">
                  <c:v>46765</c:v>
                </c:pt>
                <c:pt idx="6676">
                  <c:v>46766</c:v>
                </c:pt>
                <c:pt idx="6677">
                  <c:v>46767</c:v>
                </c:pt>
                <c:pt idx="6678">
                  <c:v>46768</c:v>
                </c:pt>
                <c:pt idx="6679">
                  <c:v>46769</c:v>
                </c:pt>
                <c:pt idx="6680">
                  <c:v>46770</c:v>
                </c:pt>
                <c:pt idx="6681">
                  <c:v>46771</c:v>
                </c:pt>
                <c:pt idx="6682">
                  <c:v>46772</c:v>
                </c:pt>
                <c:pt idx="6683">
                  <c:v>46773</c:v>
                </c:pt>
                <c:pt idx="6684">
                  <c:v>46774</c:v>
                </c:pt>
                <c:pt idx="6685">
                  <c:v>46775</c:v>
                </c:pt>
                <c:pt idx="6686">
                  <c:v>46776</c:v>
                </c:pt>
                <c:pt idx="6687">
                  <c:v>46777</c:v>
                </c:pt>
                <c:pt idx="6688">
                  <c:v>46778</c:v>
                </c:pt>
                <c:pt idx="6689">
                  <c:v>46779</c:v>
                </c:pt>
                <c:pt idx="6690">
                  <c:v>46780</c:v>
                </c:pt>
                <c:pt idx="6691">
                  <c:v>46781</c:v>
                </c:pt>
                <c:pt idx="6692">
                  <c:v>46782</c:v>
                </c:pt>
                <c:pt idx="6693">
                  <c:v>46783</c:v>
                </c:pt>
                <c:pt idx="6694">
                  <c:v>46784</c:v>
                </c:pt>
                <c:pt idx="6695">
                  <c:v>46785</c:v>
                </c:pt>
                <c:pt idx="6696">
                  <c:v>46786</c:v>
                </c:pt>
                <c:pt idx="6697">
                  <c:v>46787</c:v>
                </c:pt>
                <c:pt idx="6698">
                  <c:v>46788</c:v>
                </c:pt>
                <c:pt idx="6699">
                  <c:v>46789</c:v>
                </c:pt>
                <c:pt idx="6700">
                  <c:v>46790</c:v>
                </c:pt>
                <c:pt idx="6701">
                  <c:v>46791</c:v>
                </c:pt>
                <c:pt idx="6702">
                  <c:v>46792</c:v>
                </c:pt>
                <c:pt idx="6703">
                  <c:v>46793</c:v>
                </c:pt>
                <c:pt idx="6704">
                  <c:v>46794</c:v>
                </c:pt>
                <c:pt idx="6705">
                  <c:v>46795</c:v>
                </c:pt>
                <c:pt idx="6706">
                  <c:v>46796</c:v>
                </c:pt>
                <c:pt idx="6707">
                  <c:v>46797</c:v>
                </c:pt>
                <c:pt idx="6708">
                  <c:v>46798</c:v>
                </c:pt>
                <c:pt idx="6709">
                  <c:v>46799</c:v>
                </c:pt>
                <c:pt idx="6710">
                  <c:v>46800</c:v>
                </c:pt>
                <c:pt idx="6711">
                  <c:v>46801</c:v>
                </c:pt>
                <c:pt idx="6712">
                  <c:v>46802</c:v>
                </c:pt>
                <c:pt idx="6713">
                  <c:v>46803</c:v>
                </c:pt>
                <c:pt idx="6714">
                  <c:v>46804</c:v>
                </c:pt>
                <c:pt idx="6715">
                  <c:v>46805</c:v>
                </c:pt>
                <c:pt idx="6716">
                  <c:v>46806</c:v>
                </c:pt>
                <c:pt idx="6717">
                  <c:v>46807</c:v>
                </c:pt>
                <c:pt idx="6718">
                  <c:v>46808</c:v>
                </c:pt>
                <c:pt idx="6719">
                  <c:v>46809</c:v>
                </c:pt>
                <c:pt idx="6720">
                  <c:v>46810</c:v>
                </c:pt>
                <c:pt idx="6721">
                  <c:v>46811</c:v>
                </c:pt>
                <c:pt idx="6722">
                  <c:v>46812</c:v>
                </c:pt>
                <c:pt idx="6723">
                  <c:v>46813</c:v>
                </c:pt>
                <c:pt idx="6724">
                  <c:v>46814</c:v>
                </c:pt>
                <c:pt idx="6725">
                  <c:v>46815</c:v>
                </c:pt>
                <c:pt idx="6726">
                  <c:v>46816</c:v>
                </c:pt>
                <c:pt idx="6727">
                  <c:v>46817</c:v>
                </c:pt>
                <c:pt idx="6728">
                  <c:v>46818</c:v>
                </c:pt>
                <c:pt idx="6729">
                  <c:v>46819</c:v>
                </c:pt>
                <c:pt idx="6730">
                  <c:v>46820</c:v>
                </c:pt>
                <c:pt idx="6731">
                  <c:v>46821</c:v>
                </c:pt>
                <c:pt idx="6732">
                  <c:v>46822</c:v>
                </c:pt>
                <c:pt idx="6733">
                  <c:v>46823</c:v>
                </c:pt>
                <c:pt idx="6734">
                  <c:v>46824</c:v>
                </c:pt>
                <c:pt idx="6735">
                  <c:v>46825</c:v>
                </c:pt>
                <c:pt idx="6736">
                  <c:v>46826</c:v>
                </c:pt>
                <c:pt idx="6737">
                  <c:v>46827</c:v>
                </c:pt>
                <c:pt idx="6738">
                  <c:v>46828</c:v>
                </c:pt>
                <c:pt idx="6739">
                  <c:v>46829</c:v>
                </c:pt>
                <c:pt idx="6740">
                  <c:v>46830</c:v>
                </c:pt>
                <c:pt idx="6741">
                  <c:v>46831</c:v>
                </c:pt>
                <c:pt idx="6742">
                  <c:v>46832</c:v>
                </c:pt>
                <c:pt idx="6743">
                  <c:v>46833</c:v>
                </c:pt>
                <c:pt idx="6744">
                  <c:v>46834</c:v>
                </c:pt>
                <c:pt idx="6745">
                  <c:v>46835</c:v>
                </c:pt>
                <c:pt idx="6746">
                  <c:v>46836</c:v>
                </c:pt>
                <c:pt idx="6747">
                  <c:v>46837</c:v>
                </c:pt>
                <c:pt idx="6748">
                  <c:v>46838</c:v>
                </c:pt>
                <c:pt idx="6749">
                  <c:v>46839</c:v>
                </c:pt>
                <c:pt idx="6750">
                  <c:v>46840</c:v>
                </c:pt>
                <c:pt idx="6751">
                  <c:v>46841</c:v>
                </c:pt>
                <c:pt idx="6752">
                  <c:v>46842</c:v>
                </c:pt>
                <c:pt idx="6753">
                  <c:v>46843</c:v>
                </c:pt>
                <c:pt idx="6754">
                  <c:v>46844</c:v>
                </c:pt>
                <c:pt idx="6755">
                  <c:v>46845</c:v>
                </c:pt>
                <c:pt idx="6756">
                  <c:v>46846</c:v>
                </c:pt>
                <c:pt idx="6757">
                  <c:v>46847</c:v>
                </c:pt>
                <c:pt idx="6758">
                  <c:v>46848</c:v>
                </c:pt>
                <c:pt idx="6759">
                  <c:v>46849</c:v>
                </c:pt>
                <c:pt idx="6760">
                  <c:v>46850</c:v>
                </c:pt>
                <c:pt idx="6761">
                  <c:v>46851</c:v>
                </c:pt>
                <c:pt idx="6762">
                  <c:v>46852</c:v>
                </c:pt>
                <c:pt idx="6763">
                  <c:v>46853</c:v>
                </c:pt>
                <c:pt idx="6764">
                  <c:v>46854</c:v>
                </c:pt>
                <c:pt idx="6765">
                  <c:v>46855</c:v>
                </c:pt>
                <c:pt idx="6766">
                  <c:v>46856</c:v>
                </c:pt>
                <c:pt idx="6767">
                  <c:v>46857</c:v>
                </c:pt>
                <c:pt idx="6768">
                  <c:v>46858</c:v>
                </c:pt>
                <c:pt idx="6769">
                  <c:v>46859</c:v>
                </c:pt>
                <c:pt idx="6770">
                  <c:v>46860</c:v>
                </c:pt>
                <c:pt idx="6771">
                  <c:v>46861</c:v>
                </c:pt>
                <c:pt idx="6772">
                  <c:v>46862</c:v>
                </c:pt>
                <c:pt idx="6773">
                  <c:v>46863</c:v>
                </c:pt>
                <c:pt idx="6774">
                  <c:v>46864</c:v>
                </c:pt>
                <c:pt idx="6775">
                  <c:v>46865</c:v>
                </c:pt>
                <c:pt idx="6776">
                  <c:v>46866</c:v>
                </c:pt>
                <c:pt idx="6777">
                  <c:v>46867</c:v>
                </c:pt>
                <c:pt idx="6778">
                  <c:v>46868</c:v>
                </c:pt>
                <c:pt idx="6779">
                  <c:v>46869</c:v>
                </c:pt>
                <c:pt idx="6780">
                  <c:v>46870</c:v>
                </c:pt>
                <c:pt idx="6781">
                  <c:v>46871</c:v>
                </c:pt>
                <c:pt idx="6782">
                  <c:v>46872</c:v>
                </c:pt>
                <c:pt idx="6783">
                  <c:v>46873</c:v>
                </c:pt>
                <c:pt idx="6784">
                  <c:v>46874</c:v>
                </c:pt>
                <c:pt idx="6785">
                  <c:v>46875</c:v>
                </c:pt>
                <c:pt idx="6786">
                  <c:v>46876</c:v>
                </c:pt>
                <c:pt idx="6787">
                  <c:v>46877</c:v>
                </c:pt>
                <c:pt idx="6788">
                  <c:v>46878</c:v>
                </c:pt>
                <c:pt idx="6789">
                  <c:v>46879</c:v>
                </c:pt>
                <c:pt idx="6790">
                  <c:v>46880</c:v>
                </c:pt>
                <c:pt idx="6791">
                  <c:v>46881</c:v>
                </c:pt>
                <c:pt idx="6792">
                  <c:v>46882</c:v>
                </c:pt>
                <c:pt idx="6793">
                  <c:v>46883</c:v>
                </c:pt>
                <c:pt idx="6794">
                  <c:v>46884</c:v>
                </c:pt>
                <c:pt idx="6795">
                  <c:v>46885</c:v>
                </c:pt>
                <c:pt idx="6796">
                  <c:v>46886</c:v>
                </c:pt>
                <c:pt idx="6797">
                  <c:v>46887</c:v>
                </c:pt>
                <c:pt idx="6798">
                  <c:v>46888</c:v>
                </c:pt>
                <c:pt idx="6799">
                  <c:v>46889</c:v>
                </c:pt>
                <c:pt idx="6800">
                  <c:v>46890</c:v>
                </c:pt>
                <c:pt idx="6801">
                  <c:v>46891</c:v>
                </c:pt>
                <c:pt idx="6802">
                  <c:v>46892</c:v>
                </c:pt>
                <c:pt idx="6803">
                  <c:v>46893</c:v>
                </c:pt>
                <c:pt idx="6804">
                  <c:v>46894</c:v>
                </c:pt>
                <c:pt idx="6805">
                  <c:v>46895</c:v>
                </c:pt>
                <c:pt idx="6806">
                  <c:v>46896</c:v>
                </c:pt>
                <c:pt idx="6807">
                  <c:v>46897</c:v>
                </c:pt>
                <c:pt idx="6808">
                  <c:v>46898</c:v>
                </c:pt>
                <c:pt idx="6809">
                  <c:v>46899</c:v>
                </c:pt>
                <c:pt idx="6810">
                  <c:v>46900</c:v>
                </c:pt>
                <c:pt idx="6811">
                  <c:v>46901</c:v>
                </c:pt>
                <c:pt idx="6812">
                  <c:v>46902</c:v>
                </c:pt>
                <c:pt idx="6813">
                  <c:v>46903</c:v>
                </c:pt>
                <c:pt idx="6814">
                  <c:v>46904</c:v>
                </c:pt>
                <c:pt idx="6815">
                  <c:v>46905</c:v>
                </c:pt>
                <c:pt idx="6816">
                  <c:v>46906</c:v>
                </c:pt>
                <c:pt idx="6817">
                  <c:v>46907</c:v>
                </c:pt>
                <c:pt idx="6818">
                  <c:v>46908</c:v>
                </c:pt>
                <c:pt idx="6819">
                  <c:v>46909</c:v>
                </c:pt>
                <c:pt idx="6820">
                  <c:v>46910</c:v>
                </c:pt>
                <c:pt idx="6821">
                  <c:v>46911</c:v>
                </c:pt>
                <c:pt idx="6822">
                  <c:v>46912</c:v>
                </c:pt>
                <c:pt idx="6823">
                  <c:v>46913</c:v>
                </c:pt>
                <c:pt idx="6824">
                  <c:v>46914</c:v>
                </c:pt>
                <c:pt idx="6825">
                  <c:v>46915</c:v>
                </c:pt>
                <c:pt idx="6826">
                  <c:v>46916</c:v>
                </c:pt>
                <c:pt idx="6827">
                  <c:v>46917</c:v>
                </c:pt>
                <c:pt idx="6828">
                  <c:v>46918</c:v>
                </c:pt>
                <c:pt idx="6829">
                  <c:v>46919</c:v>
                </c:pt>
                <c:pt idx="6830">
                  <c:v>46920</c:v>
                </c:pt>
                <c:pt idx="6831">
                  <c:v>46921</c:v>
                </c:pt>
                <c:pt idx="6832">
                  <c:v>46922</c:v>
                </c:pt>
                <c:pt idx="6833">
                  <c:v>46923</c:v>
                </c:pt>
                <c:pt idx="6834">
                  <c:v>46924</c:v>
                </c:pt>
                <c:pt idx="6835">
                  <c:v>46925</c:v>
                </c:pt>
                <c:pt idx="6836">
                  <c:v>46926</c:v>
                </c:pt>
                <c:pt idx="6837">
                  <c:v>46927</c:v>
                </c:pt>
                <c:pt idx="6838">
                  <c:v>46928</c:v>
                </c:pt>
                <c:pt idx="6839">
                  <c:v>46929</c:v>
                </c:pt>
                <c:pt idx="6840">
                  <c:v>46930</c:v>
                </c:pt>
                <c:pt idx="6841">
                  <c:v>46931</c:v>
                </c:pt>
                <c:pt idx="6842">
                  <c:v>46932</c:v>
                </c:pt>
                <c:pt idx="6843">
                  <c:v>46933</c:v>
                </c:pt>
                <c:pt idx="6844">
                  <c:v>46934</c:v>
                </c:pt>
                <c:pt idx="6845">
                  <c:v>46935</c:v>
                </c:pt>
                <c:pt idx="6846">
                  <c:v>46936</c:v>
                </c:pt>
                <c:pt idx="6847">
                  <c:v>46937</c:v>
                </c:pt>
                <c:pt idx="6848">
                  <c:v>46938</c:v>
                </c:pt>
                <c:pt idx="6849">
                  <c:v>46939</c:v>
                </c:pt>
                <c:pt idx="6850">
                  <c:v>46940</c:v>
                </c:pt>
                <c:pt idx="6851">
                  <c:v>46941</c:v>
                </c:pt>
                <c:pt idx="6852">
                  <c:v>46942</c:v>
                </c:pt>
                <c:pt idx="6853">
                  <c:v>46943</c:v>
                </c:pt>
                <c:pt idx="6854">
                  <c:v>46944</c:v>
                </c:pt>
                <c:pt idx="6855">
                  <c:v>46945</c:v>
                </c:pt>
                <c:pt idx="6856">
                  <c:v>46946</c:v>
                </c:pt>
                <c:pt idx="6857">
                  <c:v>46947</c:v>
                </c:pt>
                <c:pt idx="6858">
                  <c:v>46948</c:v>
                </c:pt>
                <c:pt idx="6859">
                  <c:v>46949</c:v>
                </c:pt>
                <c:pt idx="6860">
                  <c:v>46950</c:v>
                </c:pt>
                <c:pt idx="6861">
                  <c:v>46951</c:v>
                </c:pt>
                <c:pt idx="6862">
                  <c:v>46952</c:v>
                </c:pt>
                <c:pt idx="6863">
                  <c:v>46953</c:v>
                </c:pt>
                <c:pt idx="6864">
                  <c:v>46954</c:v>
                </c:pt>
                <c:pt idx="6865">
                  <c:v>46955</c:v>
                </c:pt>
                <c:pt idx="6866">
                  <c:v>46956</c:v>
                </c:pt>
                <c:pt idx="6867">
                  <c:v>46957</c:v>
                </c:pt>
                <c:pt idx="6868">
                  <c:v>46958</c:v>
                </c:pt>
                <c:pt idx="6869">
                  <c:v>46959</c:v>
                </c:pt>
                <c:pt idx="6870">
                  <c:v>46960</c:v>
                </c:pt>
                <c:pt idx="6871">
                  <c:v>46961</c:v>
                </c:pt>
                <c:pt idx="6872">
                  <c:v>46962</c:v>
                </c:pt>
                <c:pt idx="6873">
                  <c:v>46963</c:v>
                </c:pt>
                <c:pt idx="6874">
                  <c:v>46964</c:v>
                </c:pt>
                <c:pt idx="6875">
                  <c:v>46965</c:v>
                </c:pt>
                <c:pt idx="6876">
                  <c:v>46966</c:v>
                </c:pt>
                <c:pt idx="6877">
                  <c:v>46967</c:v>
                </c:pt>
                <c:pt idx="6878">
                  <c:v>46968</c:v>
                </c:pt>
                <c:pt idx="6879">
                  <c:v>46969</c:v>
                </c:pt>
                <c:pt idx="6880">
                  <c:v>46970</c:v>
                </c:pt>
                <c:pt idx="6881">
                  <c:v>46971</c:v>
                </c:pt>
                <c:pt idx="6882">
                  <c:v>46972</c:v>
                </c:pt>
                <c:pt idx="6883">
                  <c:v>46973</c:v>
                </c:pt>
                <c:pt idx="6884">
                  <c:v>46974</c:v>
                </c:pt>
                <c:pt idx="6885">
                  <c:v>46975</c:v>
                </c:pt>
                <c:pt idx="6886">
                  <c:v>46976</c:v>
                </c:pt>
                <c:pt idx="6887">
                  <c:v>46977</c:v>
                </c:pt>
                <c:pt idx="6888">
                  <c:v>46978</c:v>
                </c:pt>
                <c:pt idx="6889">
                  <c:v>46979</c:v>
                </c:pt>
                <c:pt idx="6890">
                  <c:v>46980</c:v>
                </c:pt>
                <c:pt idx="6891">
                  <c:v>46981</c:v>
                </c:pt>
                <c:pt idx="6892">
                  <c:v>46982</c:v>
                </c:pt>
                <c:pt idx="6893">
                  <c:v>46983</c:v>
                </c:pt>
                <c:pt idx="6894">
                  <c:v>46984</c:v>
                </c:pt>
                <c:pt idx="6895">
                  <c:v>46985</c:v>
                </c:pt>
                <c:pt idx="6896">
                  <c:v>46986</c:v>
                </c:pt>
                <c:pt idx="6897">
                  <c:v>46987</c:v>
                </c:pt>
                <c:pt idx="6898">
                  <c:v>46988</c:v>
                </c:pt>
                <c:pt idx="6899">
                  <c:v>46989</c:v>
                </c:pt>
                <c:pt idx="6900">
                  <c:v>46990</c:v>
                </c:pt>
                <c:pt idx="6901">
                  <c:v>46991</c:v>
                </c:pt>
                <c:pt idx="6902">
                  <c:v>46992</c:v>
                </c:pt>
                <c:pt idx="6903">
                  <c:v>46993</c:v>
                </c:pt>
                <c:pt idx="6904">
                  <c:v>46994</c:v>
                </c:pt>
                <c:pt idx="6905">
                  <c:v>46995</c:v>
                </c:pt>
                <c:pt idx="6906">
                  <c:v>46996</c:v>
                </c:pt>
                <c:pt idx="6907">
                  <c:v>46997</c:v>
                </c:pt>
                <c:pt idx="6908">
                  <c:v>46998</c:v>
                </c:pt>
                <c:pt idx="6909">
                  <c:v>46999</c:v>
                </c:pt>
                <c:pt idx="6910">
                  <c:v>47000</c:v>
                </c:pt>
                <c:pt idx="6911">
                  <c:v>47001</c:v>
                </c:pt>
                <c:pt idx="6912">
                  <c:v>47002</c:v>
                </c:pt>
                <c:pt idx="6913">
                  <c:v>47003</c:v>
                </c:pt>
                <c:pt idx="6914">
                  <c:v>47004</c:v>
                </c:pt>
                <c:pt idx="6915">
                  <c:v>47005</c:v>
                </c:pt>
                <c:pt idx="6916">
                  <c:v>47006</c:v>
                </c:pt>
                <c:pt idx="6917">
                  <c:v>47007</c:v>
                </c:pt>
                <c:pt idx="6918">
                  <c:v>47008</c:v>
                </c:pt>
                <c:pt idx="6919">
                  <c:v>47009</c:v>
                </c:pt>
                <c:pt idx="6920">
                  <c:v>47010</c:v>
                </c:pt>
                <c:pt idx="6921">
                  <c:v>47011</c:v>
                </c:pt>
                <c:pt idx="6922">
                  <c:v>47012</c:v>
                </c:pt>
                <c:pt idx="6923">
                  <c:v>47013</c:v>
                </c:pt>
                <c:pt idx="6924">
                  <c:v>47014</c:v>
                </c:pt>
                <c:pt idx="6925">
                  <c:v>47015</c:v>
                </c:pt>
                <c:pt idx="6926">
                  <c:v>47016</c:v>
                </c:pt>
                <c:pt idx="6927">
                  <c:v>47017</c:v>
                </c:pt>
                <c:pt idx="6928">
                  <c:v>47018</c:v>
                </c:pt>
                <c:pt idx="6929">
                  <c:v>47019</c:v>
                </c:pt>
                <c:pt idx="6930">
                  <c:v>47020</c:v>
                </c:pt>
                <c:pt idx="6931">
                  <c:v>47021</c:v>
                </c:pt>
                <c:pt idx="6932">
                  <c:v>47022</c:v>
                </c:pt>
                <c:pt idx="6933">
                  <c:v>47023</c:v>
                </c:pt>
                <c:pt idx="6934">
                  <c:v>47024</c:v>
                </c:pt>
                <c:pt idx="6935">
                  <c:v>47025</c:v>
                </c:pt>
                <c:pt idx="6936">
                  <c:v>47026</c:v>
                </c:pt>
                <c:pt idx="6937">
                  <c:v>47027</c:v>
                </c:pt>
                <c:pt idx="6938">
                  <c:v>47028</c:v>
                </c:pt>
                <c:pt idx="6939">
                  <c:v>47029</c:v>
                </c:pt>
                <c:pt idx="6940">
                  <c:v>47030</c:v>
                </c:pt>
                <c:pt idx="6941">
                  <c:v>47031</c:v>
                </c:pt>
                <c:pt idx="6942">
                  <c:v>47032</c:v>
                </c:pt>
                <c:pt idx="6943">
                  <c:v>47033</c:v>
                </c:pt>
                <c:pt idx="6944">
                  <c:v>47034</c:v>
                </c:pt>
                <c:pt idx="6945">
                  <c:v>47035</c:v>
                </c:pt>
                <c:pt idx="6946">
                  <c:v>47036</c:v>
                </c:pt>
                <c:pt idx="6947">
                  <c:v>47037</c:v>
                </c:pt>
                <c:pt idx="6948">
                  <c:v>47038</c:v>
                </c:pt>
                <c:pt idx="6949">
                  <c:v>47039</c:v>
                </c:pt>
                <c:pt idx="6950">
                  <c:v>47040</c:v>
                </c:pt>
                <c:pt idx="6951">
                  <c:v>47041</c:v>
                </c:pt>
                <c:pt idx="6952">
                  <c:v>47042</c:v>
                </c:pt>
                <c:pt idx="6953">
                  <c:v>47043</c:v>
                </c:pt>
                <c:pt idx="6954">
                  <c:v>47044</c:v>
                </c:pt>
                <c:pt idx="6955">
                  <c:v>47045</c:v>
                </c:pt>
                <c:pt idx="6956">
                  <c:v>47046</c:v>
                </c:pt>
                <c:pt idx="6957">
                  <c:v>47047</c:v>
                </c:pt>
                <c:pt idx="6958">
                  <c:v>47048</c:v>
                </c:pt>
                <c:pt idx="6959">
                  <c:v>47049</c:v>
                </c:pt>
                <c:pt idx="6960">
                  <c:v>47050</c:v>
                </c:pt>
                <c:pt idx="6961">
                  <c:v>47051</c:v>
                </c:pt>
                <c:pt idx="6962">
                  <c:v>47052</c:v>
                </c:pt>
                <c:pt idx="6963">
                  <c:v>47053</c:v>
                </c:pt>
                <c:pt idx="6964">
                  <c:v>47054</c:v>
                </c:pt>
                <c:pt idx="6965">
                  <c:v>47055</c:v>
                </c:pt>
                <c:pt idx="6966">
                  <c:v>47056</c:v>
                </c:pt>
                <c:pt idx="6967">
                  <c:v>47057</c:v>
                </c:pt>
                <c:pt idx="6968">
                  <c:v>47058</c:v>
                </c:pt>
                <c:pt idx="6969">
                  <c:v>47059</c:v>
                </c:pt>
                <c:pt idx="6970">
                  <c:v>47060</c:v>
                </c:pt>
                <c:pt idx="6971">
                  <c:v>47061</c:v>
                </c:pt>
                <c:pt idx="6972">
                  <c:v>47062</c:v>
                </c:pt>
                <c:pt idx="6973">
                  <c:v>47063</c:v>
                </c:pt>
                <c:pt idx="6974">
                  <c:v>47064</c:v>
                </c:pt>
                <c:pt idx="6975">
                  <c:v>47065</c:v>
                </c:pt>
                <c:pt idx="6976">
                  <c:v>47066</c:v>
                </c:pt>
                <c:pt idx="6977">
                  <c:v>47067</c:v>
                </c:pt>
                <c:pt idx="6978">
                  <c:v>47068</c:v>
                </c:pt>
                <c:pt idx="6979">
                  <c:v>47069</c:v>
                </c:pt>
                <c:pt idx="6980">
                  <c:v>47070</c:v>
                </c:pt>
                <c:pt idx="6981">
                  <c:v>47071</c:v>
                </c:pt>
                <c:pt idx="6982">
                  <c:v>47072</c:v>
                </c:pt>
                <c:pt idx="6983">
                  <c:v>47073</c:v>
                </c:pt>
                <c:pt idx="6984">
                  <c:v>47074</c:v>
                </c:pt>
                <c:pt idx="6985">
                  <c:v>47075</c:v>
                </c:pt>
                <c:pt idx="6986">
                  <c:v>47076</c:v>
                </c:pt>
                <c:pt idx="6987">
                  <c:v>47077</c:v>
                </c:pt>
                <c:pt idx="6988">
                  <c:v>47078</c:v>
                </c:pt>
                <c:pt idx="6989">
                  <c:v>47079</c:v>
                </c:pt>
                <c:pt idx="6990">
                  <c:v>47080</c:v>
                </c:pt>
                <c:pt idx="6991">
                  <c:v>47081</c:v>
                </c:pt>
                <c:pt idx="6992">
                  <c:v>47082</c:v>
                </c:pt>
                <c:pt idx="6993">
                  <c:v>47083</c:v>
                </c:pt>
                <c:pt idx="6994">
                  <c:v>47084</c:v>
                </c:pt>
                <c:pt idx="6995">
                  <c:v>47085</c:v>
                </c:pt>
                <c:pt idx="6996">
                  <c:v>47086</c:v>
                </c:pt>
                <c:pt idx="6997">
                  <c:v>47087</c:v>
                </c:pt>
                <c:pt idx="6998">
                  <c:v>47088</c:v>
                </c:pt>
                <c:pt idx="6999">
                  <c:v>47089</c:v>
                </c:pt>
                <c:pt idx="7000">
                  <c:v>47090</c:v>
                </c:pt>
                <c:pt idx="7001">
                  <c:v>47091</c:v>
                </c:pt>
                <c:pt idx="7002">
                  <c:v>47092</c:v>
                </c:pt>
                <c:pt idx="7003">
                  <c:v>47093</c:v>
                </c:pt>
                <c:pt idx="7004">
                  <c:v>47094</c:v>
                </c:pt>
                <c:pt idx="7005">
                  <c:v>47095</c:v>
                </c:pt>
                <c:pt idx="7006">
                  <c:v>47096</c:v>
                </c:pt>
                <c:pt idx="7007">
                  <c:v>47097</c:v>
                </c:pt>
                <c:pt idx="7008">
                  <c:v>47098</c:v>
                </c:pt>
                <c:pt idx="7009">
                  <c:v>47099</c:v>
                </c:pt>
                <c:pt idx="7010">
                  <c:v>47100</c:v>
                </c:pt>
                <c:pt idx="7011">
                  <c:v>47101</c:v>
                </c:pt>
                <c:pt idx="7012">
                  <c:v>47102</c:v>
                </c:pt>
                <c:pt idx="7013">
                  <c:v>47103</c:v>
                </c:pt>
                <c:pt idx="7014">
                  <c:v>47104</c:v>
                </c:pt>
                <c:pt idx="7015">
                  <c:v>47105</c:v>
                </c:pt>
                <c:pt idx="7016">
                  <c:v>47106</c:v>
                </c:pt>
                <c:pt idx="7017">
                  <c:v>47107</c:v>
                </c:pt>
                <c:pt idx="7018">
                  <c:v>47108</c:v>
                </c:pt>
                <c:pt idx="7019">
                  <c:v>47109</c:v>
                </c:pt>
                <c:pt idx="7020">
                  <c:v>47110</c:v>
                </c:pt>
                <c:pt idx="7021">
                  <c:v>47111</c:v>
                </c:pt>
                <c:pt idx="7022">
                  <c:v>47112</c:v>
                </c:pt>
                <c:pt idx="7023">
                  <c:v>47113</c:v>
                </c:pt>
                <c:pt idx="7024">
                  <c:v>47114</c:v>
                </c:pt>
                <c:pt idx="7025">
                  <c:v>47115</c:v>
                </c:pt>
                <c:pt idx="7026">
                  <c:v>47116</c:v>
                </c:pt>
                <c:pt idx="7027">
                  <c:v>47117</c:v>
                </c:pt>
                <c:pt idx="7028">
                  <c:v>47118</c:v>
                </c:pt>
                <c:pt idx="7029">
                  <c:v>47119</c:v>
                </c:pt>
                <c:pt idx="7030">
                  <c:v>47120</c:v>
                </c:pt>
                <c:pt idx="7031">
                  <c:v>47121</c:v>
                </c:pt>
                <c:pt idx="7032">
                  <c:v>47122</c:v>
                </c:pt>
                <c:pt idx="7033">
                  <c:v>47123</c:v>
                </c:pt>
                <c:pt idx="7034">
                  <c:v>47124</c:v>
                </c:pt>
                <c:pt idx="7035">
                  <c:v>47125</c:v>
                </c:pt>
                <c:pt idx="7036">
                  <c:v>47126</c:v>
                </c:pt>
                <c:pt idx="7037">
                  <c:v>47127</c:v>
                </c:pt>
                <c:pt idx="7038">
                  <c:v>47128</c:v>
                </c:pt>
                <c:pt idx="7039">
                  <c:v>47129</c:v>
                </c:pt>
                <c:pt idx="7040">
                  <c:v>47130</c:v>
                </c:pt>
                <c:pt idx="7041">
                  <c:v>47131</c:v>
                </c:pt>
                <c:pt idx="7042">
                  <c:v>47132</c:v>
                </c:pt>
                <c:pt idx="7043">
                  <c:v>47133</c:v>
                </c:pt>
                <c:pt idx="7044">
                  <c:v>47134</c:v>
                </c:pt>
                <c:pt idx="7045">
                  <c:v>47135</c:v>
                </c:pt>
                <c:pt idx="7046">
                  <c:v>47136</c:v>
                </c:pt>
                <c:pt idx="7047">
                  <c:v>47137</c:v>
                </c:pt>
                <c:pt idx="7048">
                  <c:v>47138</c:v>
                </c:pt>
                <c:pt idx="7049">
                  <c:v>47139</c:v>
                </c:pt>
                <c:pt idx="7050">
                  <c:v>47140</c:v>
                </c:pt>
                <c:pt idx="7051">
                  <c:v>47141</c:v>
                </c:pt>
                <c:pt idx="7052">
                  <c:v>47142</c:v>
                </c:pt>
                <c:pt idx="7053">
                  <c:v>47143</c:v>
                </c:pt>
                <c:pt idx="7054">
                  <c:v>47144</c:v>
                </c:pt>
                <c:pt idx="7055">
                  <c:v>47145</c:v>
                </c:pt>
                <c:pt idx="7056">
                  <c:v>47146</c:v>
                </c:pt>
                <c:pt idx="7057">
                  <c:v>47147</c:v>
                </c:pt>
                <c:pt idx="7058">
                  <c:v>47148</c:v>
                </c:pt>
                <c:pt idx="7059">
                  <c:v>47149</c:v>
                </c:pt>
                <c:pt idx="7060">
                  <c:v>47150</c:v>
                </c:pt>
                <c:pt idx="7061">
                  <c:v>47151</c:v>
                </c:pt>
                <c:pt idx="7062">
                  <c:v>47152</c:v>
                </c:pt>
                <c:pt idx="7063">
                  <c:v>47153</c:v>
                </c:pt>
                <c:pt idx="7064">
                  <c:v>47154</c:v>
                </c:pt>
                <c:pt idx="7065">
                  <c:v>47155</c:v>
                </c:pt>
                <c:pt idx="7066">
                  <c:v>47156</c:v>
                </c:pt>
                <c:pt idx="7067">
                  <c:v>47157</c:v>
                </c:pt>
                <c:pt idx="7068">
                  <c:v>47158</c:v>
                </c:pt>
                <c:pt idx="7069">
                  <c:v>47159</c:v>
                </c:pt>
                <c:pt idx="7070">
                  <c:v>47160</c:v>
                </c:pt>
                <c:pt idx="7071">
                  <c:v>47161</c:v>
                </c:pt>
                <c:pt idx="7072">
                  <c:v>47162</c:v>
                </c:pt>
                <c:pt idx="7073">
                  <c:v>47163</c:v>
                </c:pt>
                <c:pt idx="7074">
                  <c:v>47164</c:v>
                </c:pt>
                <c:pt idx="7075">
                  <c:v>47165</c:v>
                </c:pt>
                <c:pt idx="7076">
                  <c:v>47166</c:v>
                </c:pt>
                <c:pt idx="7077">
                  <c:v>47167</c:v>
                </c:pt>
                <c:pt idx="7078">
                  <c:v>47168</c:v>
                </c:pt>
                <c:pt idx="7079">
                  <c:v>47169</c:v>
                </c:pt>
                <c:pt idx="7080">
                  <c:v>47170</c:v>
                </c:pt>
                <c:pt idx="7081">
                  <c:v>47171</c:v>
                </c:pt>
                <c:pt idx="7082">
                  <c:v>47172</c:v>
                </c:pt>
                <c:pt idx="7083">
                  <c:v>47173</c:v>
                </c:pt>
                <c:pt idx="7084">
                  <c:v>47174</c:v>
                </c:pt>
                <c:pt idx="7085">
                  <c:v>47175</c:v>
                </c:pt>
                <c:pt idx="7086">
                  <c:v>47176</c:v>
                </c:pt>
                <c:pt idx="7087">
                  <c:v>47177</c:v>
                </c:pt>
                <c:pt idx="7088">
                  <c:v>47178</c:v>
                </c:pt>
                <c:pt idx="7089">
                  <c:v>47179</c:v>
                </c:pt>
                <c:pt idx="7090">
                  <c:v>47180</c:v>
                </c:pt>
                <c:pt idx="7091">
                  <c:v>47181</c:v>
                </c:pt>
                <c:pt idx="7092">
                  <c:v>47182</c:v>
                </c:pt>
                <c:pt idx="7093">
                  <c:v>47183</c:v>
                </c:pt>
                <c:pt idx="7094">
                  <c:v>47184</c:v>
                </c:pt>
                <c:pt idx="7095">
                  <c:v>47185</c:v>
                </c:pt>
                <c:pt idx="7096">
                  <c:v>47186</c:v>
                </c:pt>
                <c:pt idx="7097">
                  <c:v>47187</c:v>
                </c:pt>
                <c:pt idx="7098">
                  <c:v>47188</c:v>
                </c:pt>
                <c:pt idx="7099">
                  <c:v>47189</c:v>
                </c:pt>
                <c:pt idx="7100">
                  <c:v>47190</c:v>
                </c:pt>
                <c:pt idx="7101">
                  <c:v>47191</c:v>
                </c:pt>
                <c:pt idx="7102">
                  <c:v>47192</c:v>
                </c:pt>
                <c:pt idx="7103">
                  <c:v>47193</c:v>
                </c:pt>
                <c:pt idx="7104">
                  <c:v>47194</c:v>
                </c:pt>
                <c:pt idx="7105">
                  <c:v>47195</c:v>
                </c:pt>
                <c:pt idx="7106">
                  <c:v>47196</c:v>
                </c:pt>
                <c:pt idx="7107">
                  <c:v>47197</c:v>
                </c:pt>
                <c:pt idx="7108">
                  <c:v>47198</c:v>
                </c:pt>
                <c:pt idx="7109">
                  <c:v>47199</c:v>
                </c:pt>
                <c:pt idx="7110">
                  <c:v>47200</c:v>
                </c:pt>
                <c:pt idx="7111">
                  <c:v>47201</c:v>
                </c:pt>
                <c:pt idx="7112">
                  <c:v>47202</c:v>
                </c:pt>
                <c:pt idx="7113">
                  <c:v>47203</c:v>
                </c:pt>
                <c:pt idx="7114">
                  <c:v>47204</c:v>
                </c:pt>
                <c:pt idx="7115">
                  <c:v>47205</c:v>
                </c:pt>
                <c:pt idx="7116">
                  <c:v>47206</c:v>
                </c:pt>
                <c:pt idx="7117">
                  <c:v>47207</c:v>
                </c:pt>
                <c:pt idx="7118">
                  <c:v>47208</c:v>
                </c:pt>
                <c:pt idx="7119">
                  <c:v>47209</c:v>
                </c:pt>
                <c:pt idx="7120">
                  <c:v>47210</c:v>
                </c:pt>
                <c:pt idx="7121">
                  <c:v>47211</c:v>
                </c:pt>
                <c:pt idx="7122">
                  <c:v>47212</c:v>
                </c:pt>
                <c:pt idx="7123">
                  <c:v>47213</c:v>
                </c:pt>
                <c:pt idx="7124">
                  <c:v>47214</c:v>
                </c:pt>
                <c:pt idx="7125">
                  <c:v>47215</c:v>
                </c:pt>
                <c:pt idx="7126">
                  <c:v>47216</c:v>
                </c:pt>
                <c:pt idx="7127">
                  <c:v>47217</c:v>
                </c:pt>
                <c:pt idx="7128">
                  <c:v>47218</c:v>
                </c:pt>
                <c:pt idx="7129">
                  <c:v>47219</c:v>
                </c:pt>
                <c:pt idx="7130">
                  <c:v>47220</c:v>
                </c:pt>
                <c:pt idx="7131">
                  <c:v>47221</c:v>
                </c:pt>
                <c:pt idx="7132">
                  <c:v>47222</c:v>
                </c:pt>
                <c:pt idx="7133">
                  <c:v>47223</c:v>
                </c:pt>
                <c:pt idx="7134">
                  <c:v>47224</c:v>
                </c:pt>
                <c:pt idx="7135">
                  <c:v>47225</c:v>
                </c:pt>
                <c:pt idx="7136">
                  <c:v>47226</c:v>
                </c:pt>
                <c:pt idx="7137">
                  <c:v>47227</c:v>
                </c:pt>
                <c:pt idx="7138">
                  <c:v>47228</c:v>
                </c:pt>
                <c:pt idx="7139">
                  <c:v>47229</c:v>
                </c:pt>
                <c:pt idx="7140">
                  <c:v>47230</c:v>
                </c:pt>
                <c:pt idx="7141">
                  <c:v>47231</c:v>
                </c:pt>
                <c:pt idx="7142">
                  <c:v>47232</c:v>
                </c:pt>
                <c:pt idx="7143">
                  <c:v>47233</c:v>
                </c:pt>
                <c:pt idx="7144">
                  <c:v>47234</c:v>
                </c:pt>
                <c:pt idx="7145">
                  <c:v>47235</c:v>
                </c:pt>
                <c:pt idx="7146">
                  <c:v>47236</c:v>
                </c:pt>
                <c:pt idx="7147">
                  <c:v>47237</c:v>
                </c:pt>
                <c:pt idx="7148">
                  <c:v>47238</c:v>
                </c:pt>
                <c:pt idx="7149">
                  <c:v>47239</c:v>
                </c:pt>
                <c:pt idx="7150">
                  <c:v>47240</c:v>
                </c:pt>
                <c:pt idx="7151">
                  <c:v>47241</c:v>
                </c:pt>
                <c:pt idx="7152">
                  <c:v>47242</c:v>
                </c:pt>
                <c:pt idx="7153">
                  <c:v>47243</c:v>
                </c:pt>
                <c:pt idx="7154">
                  <c:v>47244</c:v>
                </c:pt>
                <c:pt idx="7155">
                  <c:v>47245</c:v>
                </c:pt>
                <c:pt idx="7156">
                  <c:v>47246</c:v>
                </c:pt>
                <c:pt idx="7157">
                  <c:v>47247</c:v>
                </c:pt>
                <c:pt idx="7158">
                  <c:v>47248</c:v>
                </c:pt>
                <c:pt idx="7159">
                  <c:v>47249</c:v>
                </c:pt>
                <c:pt idx="7160">
                  <c:v>47250</c:v>
                </c:pt>
                <c:pt idx="7161">
                  <c:v>47251</c:v>
                </c:pt>
                <c:pt idx="7162">
                  <c:v>47252</c:v>
                </c:pt>
                <c:pt idx="7163">
                  <c:v>47253</c:v>
                </c:pt>
                <c:pt idx="7164">
                  <c:v>47254</c:v>
                </c:pt>
                <c:pt idx="7165">
                  <c:v>47255</c:v>
                </c:pt>
                <c:pt idx="7166">
                  <c:v>47256</c:v>
                </c:pt>
                <c:pt idx="7167">
                  <c:v>47257</c:v>
                </c:pt>
                <c:pt idx="7168">
                  <c:v>47258</c:v>
                </c:pt>
                <c:pt idx="7169">
                  <c:v>47259</c:v>
                </c:pt>
                <c:pt idx="7170">
                  <c:v>47260</c:v>
                </c:pt>
                <c:pt idx="7171">
                  <c:v>47261</c:v>
                </c:pt>
                <c:pt idx="7172">
                  <c:v>47262</c:v>
                </c:pt>
                <c:pt idx="7173">
                  <c:v>47263</c:v>
                </c:pt>
                <c:pt idx="7174">
                  <c:v>47264</c:v>
                </c:pt>
                <c:pt idx="7175">
                  <c:v>47265</c:v>
                </c:pt>
                <c:pt idx="7176">
                  <c:v>47266</c:v>
                </c:pt>
                <c:pt idx="7177">
                  <c:v>47267</c:v>
                </c:pt>
                <c:pt idx="7178">
                  <c:v>47268</c:v>
                </c:pt>
                <c:pt idx="7179">
                  <c:v>47269</c:v>
                </c:pt>
                <c:pt idx="7180">
                  <c:v>47270</c:v>
                </c:pt>
                <c:pt idx="7181">
                  <c:v>47271</c:v>
                </c:pt>
                <c:pt idx="7182">
                  <c:v>47272</c:v>
                </c:pt>
                <c:pt idx="7183">
                  <c:v>47273</c:v>
                </c:pt>
                <c:pt idx="7184">
                  <c:v>47274</c:v>
                </c:pt>
                <c:pt idx="7185">
                  <c:v>47275</c:v>
                </c:pt>
                <c:pt idx="7186">
                  <c:v>47276</c:v>
                </c:pt>
                <c:pt idx="7187">
                  <c:v>47277</c:v>
                </c:pt>
                <c:pt idx="7188">
                  <c:v>47278</c:v>
                </c:pt>
                <c:pt idx="7189">
                  <c:v>47279</c:v>
                </c:pt>
                <c:pt idx="7190">
                  <c:v>47280</c:v>
                </c:pt>
                <c:pt idx="7191">
                  <c:v>47281</c:v>
                </c:pt>
                <c:pt idx="7192">
                  <c:v>47282</c:v>
                </c:pt>
                <c:pt idx="7193">
                  <c:v>47283</c:v>
                </c:pt>
                <c:pt idx="7194">
                  <c:v>47284</c:v>
                </c:pt>
                <c:pt idx="7195">
                  <c:v>47285</c:v>
                </c:pt>
                <c:pt idx="7196">
                  <c:v>47286</c:v>
                </c:pt>
                <c:pt idx="7197">
                  <c:v>47287</c:v>
                </c:pt>
                <c:pt idx="7198">
                  <c:v>47288</c:v>
                </c:pt>
                <c:pt idx="7199">
                  <c:v>47289</c:v>
                </c:pt>
                <c:pt idx="7200">
                  <c:v>47290</c:v>
                </c:pt>
                <c:pt idx="7201">
                  <c:v>47291</c:v>
                </c:pt>
                <c:pt idx="7202">
                  <c:v>47292</c:v>
                </c:pt>
                <c:pt idx="7203">
                  <c:v>47293</c:v>
                </c:pt>
                <c:pt idx="7204">
                  <c:v>47294</c:v>
                </c:pt>
                <c:pt idx="7205">
                  <c:v>47295</c:v>
                </c:pt>
                <c:pt idx="7206">
                  <c:v>47296</c:v>
                </c:pt>
                <c:pt idx="7207">
                  <c:v>47297</c:v>
                </c:pt>
                <c:pt idx="7208">
                  <c:v>47298</c:v>
                </c:pt>
                <c:pt idx="7209">
                  <c:v>47299</c:v>
                </c:pt>
                <c:pt idx="7210">
                  <c:v>47300</c:v>
                </c:pt>
                <c:pt idx="7211">
                  <c:v>47301</c:v>
                </c:pt>
                <c:pt idx="7212">
                  <c:v>47302</c:v>
                </c:pt>
                <c:pt idx="7213">
                  <c:v>47303</c:v>
                </c:pt>
                <c:pt idx="7214">
                  <c:v>47304</c:v>
                </c:pt>
                <c:pt idx="7215">
                  <c:v>47305</c:v>
                </c:pt>
                <c:pt idx="7216">
                  <c:v>47306</c:v>
                </c:pt>
                <c:pt idx="7217">
                  <c:v>47307</c:v>
                </c:pt>
                <c:pt idx="7218">
                  <c:v>47308</c:v>
                </c:pt>
                <c:pt idx="7219">
                  <c:v>47309</c:v>
                </c:pt>
                <c:pt idx="7220">
                  <c:v>47310</c:v>
                </c:pt>
                <c:pt idx="7221">
                  <c:v>47311</c:v>
                </c:pt>
                <c:pt idx="7222">
                  <c:v>47312</c:v>
                </c:pt>
                <c:pt idx="7223">
                  <c:v>47313</c:v>
                </c:pt>
                <c:pt idx="7224">
                  <c:v>47314</c:v>
                </c:pt>
                <c:pt idx="7225">
                  <c:v>47315</c:v>
                </c:pt>
                <c:pt idx="7226">
                  <c:v>47316</c:v>
                </c:pt>
                <c:pt idx="7227">
                  <c:v>47317</c:v>
                </c:pt>
                <c:pt idx="7228">
                  <c:v>47318</c:v>
                </c:pt>
                <c:pt idx="7229">
                  <c:v>47319</c:v>
                </c:pt>
                <c:pt idx="7230">
                  <c:v>47320</c:v>
                </c:pt>
                <c:pt idx="7231">
                  <c:v>47321</c:v>
                </c:pt>
                <c:pt idx="7232">
                  <c:v>47322</c:v>
                </c:pt>
                <c:pt idx="7233">
                  <c:v>47323</c:v>
                </c:pt>
                <c:pt idx="7234">
                  <c:v>47324</c:v>
                </c:pt>
                <c:pt idx="7235">
                  <c:v>47325</c:v>
                </c:pt>
                <c:pt idx="7236">
                  <c:v>47326</c:v>
                </c:pt>
                <c:pt idx="7237">
                  <c:v>47327</c:v>
                </c:pt>
                <c:pt idx="7238">
                  <c:v>47328</c:v>
                </c:pt>
                <c:pt idx="7239">
                  <c:v>47329</c:v>
                </c:pt>
                <c:pt idx="7240">
                  <c:v>47330</c:v>
                </c:pt>
                <c:pt idx="7241">
                  <c:v>47331</c:v>
                </c:pt>
                <c:pt idx="7242">
                  <c:v>47332</c:v>
                </c:pt>
                <c:pt idx="7243">
                  <c:v>47333</c:v>
                </c:pt>
                <c:pt idx="7244">
                  <c:v>47334</c:v>
                </c:pt>
                <c:pt idx="7245">
                  <c:v>47335</c:v>
                </c:pt>
                <c:pt idx="7246">
                  <c:v>47336</c:v>
                </c:pt>
                <c:pt idx="7247">
                  <c:v>47337</c:v>
                </c:pt>
                <c:pt idx="7248">
                  <c:v>47338</c:v>
                </c:pt>
                <c:pt idx="7249">
                  <c:v>47339</c:v>
                </c:pt>
                <c:pt idx="7250">
                  <c:v>47340</c:v>
                </c:pt>
                <c:pt idx="7251">
                  <c:v>47341</c:v>
                </c:pt>
                <c:pt idx="7252">
                  <c:v>47342</c:v>
                </c:pt>
                <c:pt idx="7253">
                  <c:v>47343</c:v>
                </c:pt>
                <c:pt idx="7254">
                  <c:v>47344</c:v>
                </c:pt>
                <c:pt idx="7255">
                  <c:v>47345</c:v>
                </c:pt>
                <c:pt idx="7256">
                  <c:v>47346</c:v>
                </c:pt>
                <c:pt idx="7257">
                  <c:v>47347</c:v>
                </c:pt>
                <c:pt idx="7258">
                  <c:v>47348</c:v>
                </c:pt>
                <c:pt idx="7259">
                  <c:v>47349</c:v>
                </c:pt>
                <c:pt idx="7260">
                  <c:v>47350</c:v>
                </c:pt>
                <c:pt idx="7261">
                  <c:v>47351</c:v>
                </c:pt>
                <c:pt idx="7262">
                  <c:v>47352</c:v>
                </c:pt>
                <c:pt idx="7263">
                  <c:v>47353</c:v>
                </c:pt>
                <c:pt idx="7264">
                  <c:v>47354</c:v>
                </c:pt>
                <c:pt idx="7265">
                  <c:v>47355</c:v>
                </c:pt>
                <c:pt idx="7266">
                  <c:v>47356</c:v>
                </c:pt>
                <c:pt idx="7267">
                  <c:v>47357</c:v>
                </c:pt>
                <c:pt idx="7268">
                  <c:v>47358</c:v>
                </c:pt>
                <c:pt idx="7269">
                  <c:v>47359</c:v>
                </c:pt>
                <c:pt idx="7270">
                  <c:v>47360</c:v>
                </c:pt>
                <c:pt idx="7271">
                  <c:v>47361</c:v>
                </c:pt>
                <c:pt idx="7272">
                  <c:v>47362</c:v>
                </c:pt>
                <c:pt idx="7273">
                  <c:v>47363</c:v>
                </c:pt>
                <c:pt idx="7274">
                  <c:v>47364</c:v>
                </c:pt>
                <c:pt idx="7275">
                  <c:v>47365</c:v>
                </c:pt>
                <c:pt idx="7276">
                  <c:v>47366</c:v>
                </c:pt>
                <c:pt idx="7277">
                  <c:v>47367</c:v>
                </c:pt>
                <c:pt idx="7278">
                  <c:v>47368</c:v>
                </c:pt>
                <c:pt idx="7279">
                  <c:v>47369</c:v>
                </c:pt>
                <c:pt idx="7280">
                  <c:v>47370</c:v>
                </c:pt>
                <c:pt idx="7281">
                  <c:v>47371</c:v>
                </c:pt>
                <c:pt idx="7282">
                  <c:v>47372</c:v>
                </c:pt>
                <c:pt idx="7283">
                  <c:v>47373</c:v>
                </c:pt>
                <c:pt idx="7284">
                  <c:v>47374</c:v>
                </c:pt>
                <c:pt idx="7285">
                  <c:v>47375</c:v>
                </c:pt>
                <c:pt idx="7286">
                  <c:v>47376</c:v>
                </c:pt>
                <c:pt idx="7287">
                  <c:v>47377</c:v>
                </c:pt>
                <c:pt idx="7288">
                  <c:v>47378</c:v>
                </c:pt>
                <c:pt idx="7289">
                  <c:v>47379</c:v>
                </c:pt>
                <c:pt idx="7290">
                  <c:v>47380</c:v>
                </c:pt>
                <c:pt idx="7291">
                  <c:v>47381</c:v>
                </c:pt>
                <c:pt idx="7292">
                  <c:v>47382</c:v>
                </c:pt>
                <c:pt idx="7293">
                  <c:v>47383</c:v>
                </c:pt>
                <c:pt idx="7294">
                  <c:v>47384</c:v>
                </c:pt>
                <c:pt idx="7295">
                  <c:v>47385</c:v>
                </c:pt>
                <c:pt idx="7296">
                  <c:v>47386</c:v>
                </c:pt>
                <c:pt idx="7297">
                  <c:v>47387</c:v>
                </c:pt>
                <c:pt idx="7298">
                  <c:v>47388</c:v>
                </c:pt>
                <c:pt idx="7299">
                  <c:v>47389</c:v>
                </c:pt>
                <c:pt idx="7300">
                  <c:v>47390</c:v>
                </c:pt>
                <c:pt idx="7301">
                  <c:v>47391</c:v>
                </c:pt>
                <c:pt idx="7302">
                  <c:v>47392</c:v>
                </c:pt>
                <c:pt idx="7303">
                  <c:v>47393</c:v>
                </c:pt>
                <c:pt idx="7304">
                  <c:v>47394</c:v>
                </c:pt>
                <c:pt idx="7305">
                  <c:v>47395</c:v>
                </c:pt>
                <c:pt idx="7306">
                  <c:v>47396</c:v>
                </c:pt>
                <c:pt idx="7307">
                  <c:v>47397</c:v>
                </c:pt>
                <c:pt idx="7308">
                  <c:v>47398</c:v>
                </c:pt>
                <c:pt idx="7309">
                  <c:v>47399</c:v>
                </c:pt>
                <c:pt idx="7310">
                  <c:v>47400</c:v>
                </c:pt>
                <c:pt idx="7311">
                  <c:v>47401</c:v>
                </c:pt>
                <c:pt idx="7312">
                  <c:v>47402</c:v>
                </c:pt>
                <c:pt idx="7313">
                  <c:v>47403</c:v>
                </c:pt>
                <c:pt idx="7314">
                  <c:v>47404</c:v>
                </c:pt>
                <c:pt idx="7315">
                  <c:v>47405</c:v>
                </c:pt>
                <c:pt idx="7316">
                  <c:v>47406</c:v>
                </c:pt>
                <c:pt idx="7317">
                  <c:v>47407</c:v>
                </c:pt>
                <c:pt idx="7318">
                  <c:v>47408</c:v>
                </c:pt>
                <c:pt idx="7319">
                  <c:v>47409</c:v>
                </c:pt>
                <c:pt idx="7320">
                  <c:v>47410</c:v>
                </c:pt>
                <c:pt idx="7321">
                  <c:v>47411</c:v>
                </c:pt>
                <c:pt idx="7322">
                  <c:v>47412</c:v>
                </c:pt>
                <c:pt idx="7323">
                  <c:v>47413</c:v>
                </c:pt>
                <c:pt idx="7324">
                  <c:v>47414</c:v>
                </c:pt>
                <c:pt idx="7325">
                  <c:v>47415</c:v>
                </c:pt>
                <c:pt idx="7326">
                  <c:v>47416</c:v>
                </c:pt>
                <c:pt idx="7327">
                  <c:v>47417</c:v>
                </c:pt>
                <c:pt idx="7328">
                  <c:v>47418</c:v>
                </c:pt>
                <c:pt idx="7329">
                  <c:v>47419</c:v>
                </c:pt>
                <c:pt idx="7330">
                  <c:v>47420</c:v>
                </c:pt>
                <c:pt idx="7331">
                  <c:v>47421</c:v>
                </c:pt>
                <c:pt idx="7332">
                  <c:v>47422</c:v>
                </c:pt>
                <c:pt idx="7333">
                  <c:v>47423</c:v>
                </c:pt>
                <c:pt idx="7334">
                  <c:v>47424</c:v>
                </c:pt>
                <c:pt idx="7335">
                  <c:v>47425</c:v>
                </c:pt>
                <c:pt idx="7336">
                  <c:v>47426</c:v>
                </c:pt>
                <c:pt idx="7337">
                  <c:v>47427</c:v>
                </c:pt>
                <c:pt idx="7338">
                  <c:v>47428</c:v>
                </c:pt>
                <c:pt idx="7339">
                  <c:v>47429</c:v>
                </c:pt>
                <c:pt idx="7340">
                  <c:v>47430</c:v>
                </c:pt>
                <c:pt idx="7341">
                  <c:v>47431</c:v>
                </c:pt>
                <c:pt idx="7342">
                  <c:v>47432</c:v>
                </c:pt>
                <c:pt idx="7343">
                  <c:v>47433</c:v>
                </c:pt>
                <c:pt idx="7344">
                  <c:v>47434</c:v>
                </c:pt>
                <c:pt idx="7345">
                  <c:v>47435</c:v>
                </c:pt>
                <c:pt idx="7346">
                  <c:v>47436</c:v>
                </c:pt>
                <c:pt idx="7347">
                  <c:v>47437</c:v>
                </c:pt>
                <c:pt idx="7348">
                  <c:v>47438</c:v>
                </c:pt>
                <c:pt idx="7349">
                  <c:v>47439</c:v>
                </c:pt>
                <c:pt idx="7350">
                  <c:v>47440</c:v>
                </c:pt>
                <c:pt idx="7351">
                  <c:v>47441</c:v>
                </c:pt>
                <c:pt idx="7352">
                  <c:v>47442</c:v>
                </c:pt>
                <c:pt idx="7353">
                  <c:v>47443</c:v>
                </c:pt>
                <c:pt idx="7354">
                  <c:v>47444</c:v>
                </c:pt>
                <c:pt idx="7355">
                  <c:v>47445</c:v>
                </c:pt>
                <c:pt idx="7356">
                  <c:v>47446</c:v>
                </c:pt>
                <c:pt idx="7357">
                  <c:v>47447</c:v>
                </c:pt>
                <c:pt idx="7358">
                  <c:v>47448</c:v>
                </c:pt>
                <c:pt idx="7359">
                  <c:v>47449</c:v>
                </c:pt>
                <c:pt idx="7360">
                  <c:v>47450</c:v>
                </c:pt>
                <c:pt idx="7361">
                  <c:v>47451</c:v>
                </c:pt>
                <c:pt idx="7362">
                  <c:v>47452</c:v>
                </c:pt>
                <c:pt idx="7363">
                  <c:v>47453</c:v>
                </c:pt>
                <c:pt idx="7364">
                  <c:v>47454</c:v>
                </c:pt>
                <c:pt idx="7365">
                  <c:v>47455</c:v>
                </c:pt>
                <c:pt idx="7366">
                  <c:v>47456</c:v>
                </c:pt>
                <c:pt idx="7367">
                  <c:v>47457</c:v>
                </c:pt>
                <c:pt idx="7368">
                  <c:v>47458</c:v>
                </c:pt>
                <c:pt idx="7369">
                  <c:v>47459</c:v>
                </c:pt>
                <c:pt idx="7370">
                  <c:v>47460</c:v>
                </c:pt>
                <c:pt idx="7371">
                  <c:v>47461</c:v>
                </c:pt>
                <c:pt idx="7372">
                  <c:v>47462</c:v>
                </c:pt>
                <c:pt idx="7373">
                  <c:v>47463</c:v>
                </c:pt>
                <c:pt idx="7374">
                  <c:v>47464</c:v>
                </c:pt>
                <c:pt idx="7375">
                  <c:v>47465</c:v>
                </c:pt>
                <c:pt idx="7376">
                  <c:v>47466</c:v>
                </c:pt>
                <c:pt idx="7377">
                  <c:v>47467</c:v>
                </c:pt>
                <c:pt idx="7378">
                  <c:v>47468</c:v>
                </c:pt>
                <c:pt idx="7379">
                  <c:v>47469</c:v>
                </c:pt>
                <c:pt idx="7380">
                  <c:v>47470</c:v>
                </c:pt>
                <c:pt idx="7381">
                  <c:v>47471</c:v>
                </c:pt>
                <c:pt idx="7382">
                  <c:v>47472</c:v>
                </c:pt>
                <c:pt idx="7383">
                  <c:v>47473</c:v>
                </c:pt>
                <c:pt idx="7384">
                  <c:v>47474</c:v>
                </c:pt>
                <c:pt idx="7385">
                  <c:v>47475</c:v>
                </c:pt>
                <c:pt idx="7386">
                  <c:v>47476</c:v>
                </c:pt>
                <c:pt idx="7387">
                  <c:v>47477</c:v>
                </c:pt>
                <c:pt idx="7388">
                  <c:v>47478</c:v>
                </c:pt>
                <c:pt idx="7389">
                  <c:v>47479</c:v>
                </c:pt>
                <c:pt idx="7390">
                  <c:v>47480</c:v>
                </c:pt>
                <c:pt idx="7391">
                  <c:v>47481</c:v>
                </c:pt>
                <c:pt idx="7392">
                  <c:v>47482</c:v>
                </c:pt>
                <c:pt idx="7393">
                  <c:v>47483</c:v>
                </c:pt>
                <c:pt idx="7394">
                  <c:v>47484</c:v>
                </c:pt>
                <c:pt idx="7395">
                  <c:v>47485</c:v>
                </c:pt>
                <c:pt idx="7396">
                  <c:v>47486</c:v>
                </c:pt>
                <c:pt idx="7397">
                  <c:v>47487</c:v>
                </c:pt>
                <c:pt idx="7398">
                  <c:v>47488</c:v>
                </c:pt>
                <c:pt idx="7399">
                  <c:v>47489</c:v>
                </c:pt>
                <c:pt idx="7400">
                  <c:v>47490</c:v>
                </c:pt>
                <c:pt idx="7401">
                  <c:v>47491</c:v>
                </c:pt>
                <c:pt idx="7402">
                  <c:v>47492</c:v>
                </c:pt>
                <c:pt idx="7403">
                  <c:v>47493</c:v>
                </c:pt>
                <c:pt idx="7404">
                  <c:v>47494</c:v>
                </c:pt>
                <c:pt idx="7405">
                  <c:v>47495</c:v>
                </c:pt>
                <c:pt idx="7406">
                  <c:v>47496</c:v>
                </c:pt>
                <c:pt idx="7407">
                  <c:v>47497</c:v>
                </c:pt>
                <c:pt idx="7408">
                  <c:v>47498</c:v>
                </c:pt>
                <c:pt idx="7409">
                  <c:v>47499</c:v>
                </c:pt>
                <c:pt idx="7410">
                  <c:v>47500</c:v>
                </c:pt>
                <c:pt idx="7411">
                  <c:v>47501</c:v>
                </c:pt>
                <c:pt idx="7412">
                  <c:v>47502</c:v>
                </c:pt>
                <c:pt idx="7413">
                  <c:v>47503</c:v>
                </c:pt>
                <c:pt idx="7414">
                  <c:v>47504</c:v>
                </c:pt>
                <c:pt idx="7415">
                  <c:v>47505</c:v>
                </c:pt>
                <c:pt idx="7416">
                  <c:v>47506</c:v>
                </c:pt>
                <c:pt idx="7417">
                  <c:v>47507</c:v>
                </c:pt>
                <c:pt idx="7418">
                  <c:v>47508</c:v>
                </c:pt>
                <c:pt idx="7419">
                  <c:v>47509</c:v>
                </c:pt>
                <c:pt idx="7420">
                  <c:v>47510</c:v>
                </c:pt>
                <c:pt idx="7421">
                  <c:v>47511</c:v>
                </c:pt>
                <c:pt idx="7422">
                  <c:v>47512</c:v>
                </c:pt>
                <c:pt idx="7423">
                  <c:v>47513</c:v>
                </c:pt>
                <c:pt idx="7424">
                  <c:v>47514</c:v>
                </c:pt>
                <c:pt idx="7425">
                  <c:v>47515</c:v>
                </c:pt>
                <c:pt idx="7426">
                  <c:v>47516</c:v>
                </c:pt>
                <c:pt idx="7427">
                  <c:v>47517</c:v>
                </c:pt>
                <c:pt idx="7428">
                  <c:v>47518</c:v>
                </c:pt>
                <c:pt idx="7429">
                  <c:v>47519</c:v>
                </c:pt>
                <c:pt idx="7430">
                  <c:v>47520</c:v>
                </c:pt>
                <c:pt idx="7431">
                  <c:v>47521</c:v>
                </c:pt>
                <c:pt idx="7432">
                  <c:v>47522</c:v>
                </c:pt>
                <c:pt idx="7433">
                  <c:v>47523</c:v>
                </c:pt>
                <c:pt idx="7434">
                  <c:v>47524</c:v>
                </c:pt>
                <c:pt idx="7435">
                  <c:v>47525</c:v>
                </c:pt>
                <c:pt idx="7436">
                  <c:v>47526</c:v>
                </c:pt>
                <c:pt idx="7437">
                  <c:v>47527</c:v>
                </c:pt>
                <c:pt idx="7438">
                  <c:v>47528</c:v>
                </c:pt>
                <c:pt idx="7439">
                  <c:v>47529</c:v>
                </c:pt>
                <c:pt idx="7440">
                  <c:v>47530</c:v>
                </c:pt>
                <c:pt idx="7441">
                  <c:v>47531</c:v>
                </c:pt>
                <c:pt idx="7442">
                  <c:v>47532</c:v>
                </c:pt>
                <c:pt idx="7443">
                  <c:v>47533</c:v>
                </c:pt>
                <c:pt idx="7444">
                  <c:v>47534</c:v>
                </c:pt>
                <c:pt idx="7445">
                  <c:v>47535</c:v>
                </c:pt>
                <c:pt idx="7446">
                  <c:v>47536</c:v>
                </c:pt>
                <c:pt idx="7447">
                  <c:v>47537</c:v>
                </c:pt>
                <c:pt idx="7448">
                  <c:v>47538</c:v>
                </c:pt>
                <c:pt idx="7449">
                  <c:v>47539</c:v>
                </c:pt>
                <c:pt idx="7450">
                  <c:v>47540</c:v>
                </c:pt>
                <c:pt idx="7451">
                  <c:v>47541</c:v>
                </c:pt>
                <c:pt idx="7452">
                  <c:v>47542</c:v>
                </c:pt>
                <c:pt idx="7453">
                  <c:v>47543</c:v>
                </c:pt>
                <c:pt idx="7454">
                  <c:v>47544</c:v>
                </c:pt>
                <c:pt idx="7455">
                  <c:v>47545</c:v>
                </c:pt>
                <c:pt idx="7456">
                  <c:v>47546</c:v>
                </c:pt>
                <c:pt idx="7457">
                  <c:v>47547</c:v>
                </c:pt>
                <c:pt idx="7458">
                  <c:v>47548</c:v>
                </c:pt>
                <c:pt idx="7459">
                  <c:v>47549</c:v>
                </c:pt>
                <c:pt idx="7460">
                  <c:v>47550</c:v>
                </c:pt>
                <c:pt idx="7461">
                  <c:v>47551</c:v>
                </c:pt>
                <c:pt idx="7462">
                  <c:v>47552</c:v>
                </c:pt>
                <c:pt idx="7463">
                  <c:v>47553</c:v>
                </c:pt>
                <c:pt idx="7464">
                  <c:v>47554</c:v>
                </c:pt>
                <c:pt idx="7465">
                  <c:v>47555</c:v>
                </c:pt>
                <c:pt idx="7466">
                  <c:v>47556</c:v>
                </c:pt>
                <c:pt idx="7467">
                  <c:v>47557</c:v>
                </c:pt>
                <c:pt idx="7468">
                  <c:v>47558</c:v>
                </c:pt>
                <c:pt idx="7469">
                  <c:v>47559</c:v>
                </c:pt>
                <c:pt idx="7470">
                  <c:v>47560</c:v>
                </c:pt>
                <c:pt idx="7471">
                  <c:v>47561</c:v>
                </c:pt>
                <c:pt idx="7472">
                  <c:v>47562</c:v>
                </c:pt>
                <c:pt idx="7473">
                  <c:v>47563</c:v>
                </c:pt>
                <c:pt idx="7474">
                  <c:v>47564</c:v>
                </c:pt>
                <c:pt idx="7475">
                  <c:v>47565</c:v>
                </c:pt>
                <c:pt idx="7476">
                  <c:v>47566</c:v>
                </c:pt>
                <c:pt idx="7477">
                  <c:v>47567</c:v>
                </c:pt>
                <c:pt idx="7478">
                  <c:v>47568</c:v>
                </c:pt>
                <c:pt idx="7479">
                  <c:v>47569</c:v>
                </c:pt>
                <c:pt idx="7480">
                  <c:v>47570</c:v>
                </c:pt>
                <c:pt idx="7481">
                  <c:v>47571</c:v>
                </c:pt>
                <c:pt idx="7482">
                  <c:v>47572</c:v>
                </c:pt>
                <c:pt idx="7483">
                  <c:v>47573</c:v>
                </c:pt>
                <c:pt idx="7484">
                  <c:v>47574</c:v>
                </c:pt>
                <c:pt idx="7485">
                  <c:v>47575</c:v>
                </c:pt>
                <c:pt idx="7486">
                  <c:v>47576</c:v>
                </c:pt>
                <c:pt idx="7487">
                  <c:v>47577</c:v>
                </c:pt>
                <c:pt idx="7488">
                  <c:v>47578</c:v>
                </c:pt>
                <c:pt idx="7489">
                  <c:v>47579</c:v>
                </c:pt>
                <c:pt idx="7490">
                  <c:v>47580</c:v>
                </c:pt>
                <c:pt idx="7491">
                  <c:v>47581</c:v>
                </c:pt>
                <c:pt idx="7492">
                  <c:v>47582</c:v>
                </c:pt>
                <c:pt idx="7493">
                  <c:v>47583</c:v>
                </c:pt>
                <c:pt idx="7494">
                  <c:v>47584</c:v>
                </c:pt>
                <c:pt idx="7495">
                  <c:v>47585</c:v>
                </c:pt>
                <c:pt idx="7496">
                  <c:v>47586</c:v>
                </c:pt>
                <c:pt idx="7497">
                  <c:v>47587</c:v>
                </c:pt>
                <c:pt idx="7498">
                  <c:v>47588</c:v>
                </c:pt>
                <c:pt idx="7499">
                  <c:v>47589</c:v>
                </c:pt>
                <c:pt idx="7500">
                  <c:v>47590</c:v>
                </c:pt>
                <c:pt idx="7501">
                  <c:v>47591</c:v>
                </c:pt>
                <c:pt idx="7502">
                  <c:v>47592</c:v>
                </c:pt>
                <c:pt idx="7503">
                  <c:v>47593</c:v>
                </c:pt>
                <c:pt idx="7504">
                  <c:v>47594</c:v>
                </c:pt>
                <c:pt idx="7505">
                  <c:v>47595</c:v>
                </c:pt>
                <c:pt idx="7506">
                  <c:v>47596</c:v>
                </c:pt>
                <c:pt idx="7507">
                  <c:v>47597</c:v>
                </c:pt>
                <c:pt idx="7508">
                  <c:v>47598</c:v>
                </c:pt>
                <c:pt idx="7509">
                  <c:v>47599</c:v>
                </c:pt>
                <c:pt idx="7510">
                  <c:v>47600</c:v>
                </c:pt>
                <c:pt idx="7511">
                  <c:v>47601</c:v>
                </c:pt>
                <c:pt idx="7512">
                  <c:v>47602</c:v>
                </c:pt>
                <c:pt idx="7513">
                  <c:v>47603</c:v>
                </c:pt>
                <c:pt idx="7514">
                  <c:v>47604</c:v>
                </c:pt>
                <c:pt idx="7515">
                  <c:v>47605</c:v>
                </c:pt>
                <c:pt idx="7516">
                  <c:v>47606</c:v>
                </c:pt>
                <c:pt idx="7517">
                  <c:v>47607</c:v>
                </c:pt>
                <c:pt idx="7518">
                  <c:v>47608</c:v>
                </c:pt>
                <c:pt idx="7519">
                  <c:v>47609</c:v>
                </c:pt>
                <c:pt idx="7520">
                  <c:v>47610</c:v>
                </c:pt>
                <c:pt idx="7521">
                  <c:v>47611</c:v>
                </c:pt>
                <c:pt idx="7522">
                  <c:v>47612</c:v>
                </c:pt>
                <c:pt idx="7523">
                  <c:v>47613</c:v>
                </c:pt>
                <c:pt idx="7524">
                  <c:v>47614</c:v>
                </c:pt>
                <c:pt idx="7525">
                  <c:v>47615</c:v>
                </c:pt>
                <c:pt idx="7526">
                  <c:v>47616</c:v>
                </c:pt>
                <c:pt idx="7527">
                  <c:v>47617</c:v>
                </c:pt>
                <c:pt idx="7528">
                  <c:v>47618</c:v>
                </c:pt>
                <c:pt idx="7529">
                  <c:v>47619</c:v>
                </c:pt>
                <c:pt idx="7530">
                  <c:v>47620</c:v>
                </c:pt>
                <c:pt idx="7531">
                  <c:v>47621</c:v>
                </c:pt>
                <c:pt idx="7532">
                  <c:v>47622</c:v>
                </c:pt>
                <c:pt idx="7533">
                  <c:v>47623</c:v>
                </c:pt>
                <c:pt idx="7534">
                  <c:v>47624</c:v>
                </c:pt>
                <c:pt idx="7535">
                  <c:v>47625</c:v>
                </c:pt>
                <c:pt idx="7536">
                  <c:v>47626</c:v>
                </c:pt>
                <c:pt idx="7537">
                  <c:v>47627</c:v>
                </c:pt>
                <c:pt idx="7538">
                  <c:v>47628</c:v>
                </c:pt>
                <c:pt idx="7539">
                  <c:v>47629</c:v>
                </c:pt>
                <c:pt idx="7540">
                  <c:v>47630</c:v>
                </c:pt>
                <c:pt idx="7541">
                  <c:v>47631</c:v>
                </c:pt>
                <c:pt idx="7542">
                  <c:v>47632</c:v>
                </c:pt>
                <c:pt idx="7543">
                  <c:v>47633</c:v>
                </c:pt>
                <c:pt idx="7544">
                  <c:v>47634</c:v>
                </c:pt>
                <c:pt idx="7545">
                  <c:v>47635</c:v>
                </c:pt>
                <c:pt idx="7546">
                  <c:v>47636</c:v>
                </c:pt>
                <c:pt idx="7547">
                  <c:v>47637</c:v>
                </c:pt>
                <c:pt idx="7548">
                  <c:v>47638</c:v>
                </c:pt>
                <c:pt idx="7549">
                  <c:v>47639</c:v>
                </c:pt>
                <c:pt idx="7550">
                  <c:v>47640</c:v>
                </c:pt>
                <c:pt idx="7551">
                  <c:v>47641</c:v>
                </c:pt>
                <c:pt idx="7552">
                  <c:v>47642</c:v>
                </c:pt>
                <c:pt idx="7553">
                  <c:v>47643</c:v>
                </c:pt>
                <c:pt idx="7554">
                  <c:v>47644</c:v>
                </c:pt>
                <c:pt idx="7555">
                  <c:v>47645</c:v>
                </c:pt>
                <c:pt idx="7556">
                  <c:v>47646</c:v>
                </c:pt>
                <c:pt idx="7557">
                  <c:v>47647</c:v>
                </c:pt>
                <c:pt idx="7558">
                  <c:v>47648</c:v>
                </c:pt>
                <c:pt idx="7559">
                  <c:v>47649</c:v>
                </c:pt>
                <c:pt idx="7560">
                  <c:v>47650</c:v>
                </c:pt>
                <c:pt idx="7561">
                  <c:v>47651</c:v>
                </c:pt>
                <c:pt idx="7562">
                  <c:v>47652</c:v>
                </c:pt>
                <c:pt idx="7563">
                  <c:v>47653</c:v>
                </c:pt>
                <c:pt idx="7564">
                  <c:v>47654</c:v>
                </c:pt>
                <c:pt idx="7565">
                  <c:v>47655</c:v>
                </c:pt>
                <c:pt idx="7566">
                  <c:v>47656</c:v>
                </c:pt>
                <c:pt idx="7567">
                  <c:v>47657</c:v>
                </c:pt>
                <c:pt idx="7568">
                  <c:v>47658</c:v>
                </c:pt>
                <c:pt idx="7569">
                  <c:v>47659</c:v>
                </c:pt>
                <c:pt idx="7570">
                  <c:v>47660</c:v>
                </c:pt>
                <c:pt idx="7571">
                  <c:v>47661</c:v>
                </c:pt>
                <c:pt idx="7572">
                  <c:v>47662</c:v>
                </c:pt>
                <c:pt idx="7573">
                  <c:v>47663</c:v>
                </c:pt>
                <c:pt idx="7574">
                  <c:v>47664</c:v>
                </c:pt>
                <c:pt idx="7575">
                  <c:v>47665</c:v>
                </c:pt>
                <c:pt idx="7576">
                  <c:v>47666</c:v>
                </c:pt>
                <c:pt idx="7577">
                  <c:v>47667</c:v>
                </c:pt>
                <c:pt idx="7578">
                  <c:v>47668</c:v>
                </c:pt>
                <c:pt idx="7579">
                  <c:v>47669</c:v>
                </c:pt>
                <c:pt idx="7580">
                  <c:v>47670</c:v>
                </c:pt>
                <c:pt idx="7581">
                  <c:v>47671</c:v>
                </c:pt>
                <c:pt idx="7582">
                  <c:v>47672</c:v>
                </c:pt>
                <c:pt idx="7583">
                  <c:v>47673</c:v>
                </c:pt>
                <c:pt idx="7584">
                  <c:v>47674</c:v>
                </c:pt>
                <c:pt idx="7585">
                  <c:v>47675</c:v>
                </c:pt>
                <c:pt idx="7586">
                  <c:v>47676</c:v>
                </c:pt>
                <c:pt idx="7587">
                  <c:v>47677</c:v>
                </c:pt>
                <c:pt idx="7588">
                  <c:v>47678</c:v>
                </c:pt>
                <c:pt idx="7589">
                  <c:v>47679</c:v>
                </c:pt>
                <c:pt idx="7590">
                  <c:v>47680</c:v>
                </c:pt>
                <c:pt idx="7591">
                  <c:v>47681</c:v>
                </c:pt>
                <c:pt idx="7592">
                  <c:v>47682</c:v>
                </c:pt>
                <c:pt idx="7593">
                  <c:v>47683</c:v>
                </c:pt>
                <c:pt idx="7594">
                  <c:v>47684</c:v>
                </c:pt>
                <c:pt idx="7595">
                  <c:v>47685</c:v>
                </c:pt>
                <c:pt idx="7596">
                  <c:v>47686</c:v>
                </c:pt>
                <c:pt idx="7597">
                  <c:v>47687</c:v>
                </c:pt>
                <c:pt idx="7598">
                  <c:v>47688</c:v>
                </c:pt>
                <c:pt idx="7599">
                  <c:v>47689</c:v>
                </c:pt>
                <c:pt idx="7600">
                  <c:v>47690</c:v>
                </c:pt>
                <c:pt idx="7601">
                  <c:v>47691</c:v>
                </c:pt>
                <c:pt idx="7602">
                  <c:v>47692</c:v>
                </c:pt>
                <c:pt idx="7603">
                  <c:v>47693</c:v>
                </c:pt>
                <c:pt idx="7604">
                  <c:v>47694</c:v>
                </c:pt>
                <c:pt idx="7605">
                  <c:v>47695</c:v>
                </c:pt>
                <c:pt idx="7606">
                  <c:v>47696</c:v>
                </c:pt>
                <c:pt idx="7607">
                  <c:v>47697</c:v>
                </c:pt>
                <c:pt idx="7608">
                  <c:v>47698</c:v>
                </c:pt>
                <c:pt idx="7609">
                  <c:v>47699</c:v>
                </c:pt>
                <c:pt idx="7610">
                  <c:v>47700</c:v>
                </c:pt>
                <c:pt idx="7611">
                  <c:v>47701</c:v>
                </c:pt>
                <c:pt idx="7612">
                  <c:v>47702</c:v>
                </c:pt>
                <c:pt idx="7613">
                  <c:v>47703</c:v>
                </c:pt>
                <c:pt idx="7614">
                  <c:v>47704</c:v>
                </c:pt>
                <c:pt idx="7615">
                  <c:v>47705</c:v>
                </c:pt>
                <c:pt idx="7616">
                  <c:v>47706</c:v>
                </c:pt>
                <c:pt idx="7617">
                  <c:v>47707</c:v>
                </c:pt>
                <c:pt idx="7618">
                  <c:v>47708</c:v>
                </c:pt>
                <c:pt idx="7619">
                  <c:v>47709</c:v>
                </c:pt>
                <c:pt idx="7620">
                  <c:v>47710</c:v>
                </c:pt>
                <c:pt idx="7621">
                  <c:v>47711</c:v>
                </c:pt>
                <c:pt idx="7622">
                  <c:v>47712</c:v>
                </c:pt>
                <c:pt idx="7623">
                  <c:v>47713</c:v>
                </c:pt>
                <c:pt idx="7624">
                  <c:v>47714</c:v>
                </c:pt>
                <c:pt idx="7625">
                  <c:v>47715</c:v>
                </c:pt>
                <c:pt idx="7626">
                  <c:v>47716</c:v>
                </c:pt>
                <c:pt idx="7627">
                  <c:v>47717</c:v>
                </c:pt>
                <c:pt idx="7628">
                  <c:v>47718</c:v>
                </c:pt>
                <c:pt idx="7629">
                  <c:v>47719</c:v>
                </c:pt>
                <c:pt idx="7630">
                  <c:v>47720</c:v>
                </c:pt>
                <c:pt idx="7631">
                  <c:v>47721</c:v>
                </c:pt>
                <c:pt idx="7632">
                  <c:v>47722</c:v>
                </c:pt>
                <c:pt idx="7633">
                  <c:v>47723</c:v>
                </c:pt>
                <c:pt idx="7634">
                  <c:v>47724</c:v>
                </c:pt>
                <c:pt idx="7635">
                  <c:v>47725</c:v>
                </c:pt>
                <c:pt idx="7636">
                  <c:v>47726</c:v>
                </c:pt>
                <c:pt idx="7637">
                  <c:v>47727</c:v>
                </c:pt>
                <c:pt idx="7638">
                  <c:v>47728</c:v>
                </c:pt>
                <c:pt idx="7639">
                  <c:v>47729</c:v>
                </c:pt>
                <c:pt idx="7640">
                  <c:v>47730</c:v>
                </c:pt>
                <c:pt idx="7641">
                  <c:v>47731</c:v>
                </c:pt>
                <c:pt idx="7642">
                  <c:v>47732</c:v>
                </c:pt>
                <c:pt idx="7643">
                  <c:v>47733</c:v>
                </c:pt>
                <c:pt idx="7644">
                  <c:v>47734</c:v>
                </c:pt>
                <c:pt idx="7645">
                  <c:v>47735</c:v>
                </c:pt>
                <c:pt idx="7646">
                  <c:v>47736</c:v>
                </c:pt>
                <c:pt idx="7647">
                  <c:v>47737</c:v>
                </c:pt>
                <c:pt idx="7648">
                  <c:v>47738</c:v>
                </c:pt>
                <c:pt idx="7649">
                  <c:v>47739</c:v>
                </c:pt>
                <c:pt idx="7650">
                  <c:v>47740</c:v>
                </c:pt>
                <c:pt idx="7651">
                  <c:v>47741</c:v>
                </c:pt>
                <c:pt idx="7652">
                  <c:v>47742</c:v>
                </c:pt>
                <c:pt idx="7653">
                  <c:v>47743</c:v>
                </c:pt>
                <c:pt idx="7654">
                  <c:v>47744</c:v>
                </c:pt>
                <c:pt idx="7655">
                  <c:v>47745</c:v>
                </c:pt>
                <c:pt idx="7656">
                  <c:v>47746</c:v>
                </c:pt>
                <c:pt idx="7657">
                  <c:v>47747</c:v>
                </c:pt>
                <c:pt idx="7658">
                  <c:v>47748</c:v>
                </c:pt>
                <c:pt idx="7659">
                  <c:v>47749</c:v>
                </c:pt>
                <c:pt idx="7660">
                  <c:v>47750</c:v>
                </c:pt>
                <c:pt idx="7661">
                  <c:v>47751</c:v>
                </c:pt>
                <c:pt idx="7662">
                  <c:v>47752</c:v>
                </c:pt>
                <c:pt idx="7663">
                  <c:v>47753</c:v>
                </c:pt>
                <c:pt idx="7664">
                  <c:v>47754</c:v>
                </c:pt>
                <c:pt idx="7665">
                  <c:v>47755</c:v>
                </c:pt>
                <c:pt idx="7666">
                  <c:v>47756</c:v>
                </c:pt>
                <c:pt idx="7667">
                  <c:v>47757</c:v>
                </c:pt>
                <c:pt idx="7668">
                  <c:v>47758</c:v>
                </c:pt>
                <c:pt idx="7669">
                  <c:v>47759</c:v>
                </c:pt>
                <c:pt idx="7670">
                  <c:v>47760</c:v>
                </c:pt>
                <c:pt idx="7671">
                  <c:v>47761</c:v>
                </c:pt>
                <c:pt idx="7672">
                  <c:v>47762</c:v>
                </c:pt>
                <c:pt idx="7673">
                  <c:v>47763</c:v>
                </c:pt>
                <c:pt idx="7674">
                  <c:v>47764</c:v>
                </c:pt>
                <c:pt idx="7675">
                  <c:v>47765</c:v>
                </c:pt>
                <c:pt idx="7676">
                  <c:v>47766</c:v>
                </c:pt>
                <c:pt idx="7677">
                  <c:v>47767</c:v>
                </c:pt>
                <c:pt idx="7678">
                  <c:v>47768</c:v>
                </c:pt>
                <c:pt idx="7679">
                  <c:v>47769</c:v>
                </c:pt>
                <c:pt idx="7680">
                  <c:v>47770</c:v>
                </c:pt>
                <c:pt idx="7681">
                  <c:v>47771</c:v>
                </c:pt>
                <c:pt idx="7682">
                  <c:v>47772</c:v>
                </c:pt>
                <c:pt idx="7683">
                  <c:v>47773</c:v>
                </c:pt>
                <c:pt idx="7684">
                  <c:v>47774</c:v>
                </c:pt>
                <c:pt idx="7685">
                  <c:v>47775</c:v>
                </c:pt>
                <c:pt idx="7686">
                  <c:v>47776</c:v>
                </c:pt>
                <c:pt idx="7687">
                  <c:v>47777</c:v>
                </c:pt>
                <c:pt idx="7688">
                  <c:v>47778</c:v>
                </c:pt>
                <c:pt idx="7689">
                  <c:v>47779</c:v>
                </c:pt>
                <c:pt idx="7690">
                  <c:v>47780</c:v>
                </c:pt>
                <c:pt idx="7691">
                  <c:v>47781</c:v>
                </c:pt>
                <c:pt idx="7692">
                  <c:v>47782</c:v>
                </c:pt>
                <c:pt idx="7693">
                  <c:v>47783</c:v>
                </c:pt>
                <c:pt idx="7694">
                  <c:v>47784</c:v>
                </c:pt>
                <c:pt idx="7695">
                  <c:v>47785</c:v>
                </c:pt>
                <c:pt idx="7696">
                  <c:v>47786</c:v>
                </c:pt>
                <c:pt idx="7697">
                  <c:v>47787</c:v>
                </c:pt>
                <c:pt idx="7698">
                  <c:v>47788</c:v>
                </c:pt>
                <c:pt idx="7699">
                  <c:v>47789</c:v>
                </c:pt>
                <c:pt idx="7700">
                  <c:v>47790</c:v>
                </c:pt>
                <c:pt idx="7701">
                  <c:v>47791</c:v>
                </c:pt>
                <c:pt idx="7702">
                  <c:v>47792</c:v>
                </c:pt>
                <c:pt idx="7703">
                  <c:v>47793</c:v>
                </c:pt>
                <c:pt idx="7704">
                  <c:v>47794</c:v>
                </c:pt>
                <c:pt idx="7705">
                  <c:v>47795</c:v>
                </c:pt>
                <c:pt idx="7706">
                  <c:v>47796</c:v>
                </c:pt>
                <c:pt idx="7707">
                  <c:v>47797</c:v>
                </c:pt>
                <c:pt idx="7708">
                  <c:v>47798</c:v>
                </c:pt>
                <c:pt idx="7709">
                  <c:v>47799</c:v>
                </c:pt>
                <c:pt idx="7710">
                  <c:v>47800</c:v>
                </c:pt>
                <c:pt idx="7711">
                  <c:v>47801</c:v>
                </c:pt>
                <c:pt idx="7712">
                  <c:v>47802</c:v>
                </c:pt>
                <c:pt idx="7713">
                  <c:v>47803</c:v>
                </c:pt>
                <c:pt idx="7714">
                  <c:v>47804</c:v>
                </c:pt>
                <c:pt idx="7715">
                  <c:v>47805</c:v>
                </c:pt>
                <c:pt idx="7716">
                  <c:v>47806</c:v>
                </c:pt>
                <c:pt idx="7717">
                  <c:v>47807</c:v>
                </c:pt>
                <c:pt idx="7718">
                  <c:v>47808</c:v>
                </c:pt>
                <c:pt idx="7719">
                  <c:v>47809</c:v>
                </c:pt>
                <c:pt idx="7720">
                  <c:v>47810</c:v>
                </c:pt>
                <c:pt idx="7721">
                  <c:v>47811</c:v>
                </c:pt>
                <c:pt idx="7722">
                  <c:v>47812</c:v>
                </c:pt>
                <c:pt idx="7723">
                  <c:v>47813</c:v>
                </c:pt>
                <c:pt idx="7724">
                  <c:v>47814</c:v>
                </c:pt>
                <c:pt idx="7725">
                  <c:v>47815</c:v>
                </c:pt>
                <c:pt idx="7726">
                  <c:v>47816</c:v>
                </c:pt>
                <c:pt idx="7727">
                  <c:v>47817</c:v>
                </c:pt>
                <c:pt idx="7728">
                  <c:v>47818</c:v>
                </c:pt>
                <c:pt idx="7729">
                  <c:v>47819</c:v>
                </c:pt>
                <c:pt idx="7730">
                  <c:v>47820</c:v>
                </c:pt>
                <c:pt idx="7731">
                  <c:v>47821</c:v>
                </c:pt>
                <c:pt idx="7732">
                  <c:v>47822</c:v>
                </c:pt>
                <c:pt idx="7733">
                  <c:v>47823</c:v>
                </c:pt>
                <c:pt idx="7734">
                  <c:v>47824</c:v>
                </c:pt>
                <c:pt idx="7735">
                  <c:v>47825</c:v>
                </c:pt>
                <c:pt idx="7736">
                  <c:v>47826</c:v>
                </c:pt>
                <c:pt idx="7737">
                  <c:v>47827</c:v>
                </c:pt>
                <c:pt idx="7738">
                  <c:v>47828</c:v>
                </c:pt>
                <c:pt idx="7739">
                  <c:v>47829</c:v>
                </c:pt>
                <c:pt idx="7740">
                  <c:v>47830</c:v>
                </c:pt>
                <c:pt idx="7741">
                  <c:v>47831</c:v>
                </c:pt>
                <c:pt idx="7742">
                  <c:v>47832</c:v>
                </c:pt>
                <c:pt idx="7743">
                  <c:v>47833</c:v>
                </c:pt>
                <c:pt idx="7744">
                  <c:v>47834</c:v>
                </c:pt>
                <c:pt idx="7745">
                  <c:v>47835</c:v>
                </c:pt>
                <c:pt idx="7746">
                  <c:v>47836</c:v>
                </c:pt>
                <c:pt idx="7747">
                  <c:v>47837</c:v>
                </c:pt>
                <c:pt idx="7748">
                  <c:v>47838</c:v>
                </c:pt>
                <c:pt idx="7749">
                  <c:v>47839</c:v>
                </c:pt>
                <c:pt idx="7750">
                  <c:v>47840</c:v>
                </c:pt>
                <c:pt idx="7751">
                  <c:v>47841</c:v>
                </c:pt>
                <c:pt idx="7752">
                  <c:v>47842</c:v>
                </c:pt>
                <c:pt idx="7753">
                  <c:v>47843</c:v>
                </c:pt>
                <c:pt idx="7754">
                  <c:v>47844</c:v>
                </c:pt>
                <c:pt idx="7755">
                  <c:v>47845</c:v>
                </c:pt>
                <c:pt idx="7756">
                  <c:v>47846</c:v>
                </c:pt>
                <c:pt idx="7757">
                  <c:v>47847</c:v>
                </c:pt>
                <c:pt idx="7758">
                  <c:v>47848</c:v>
                </c:pt>
                <c:pt idx="7759">
                  <c:v>47849</c:v>
                </c:pt>
                <c:pt idx="7760">
                  <c:v>47850</c:v>
                </c:pt>
                <c:pt idx="7761">
                  <c:v>47851</c:v>
                </c:pt>
                <c:pt idx="7762">
                  <c:v>47852</c:v>
                </c:pt>
                <c:pt idx="7763">
                  <c:v>47853</c:v>
                </c:pt>
                <c:pt idx="7764">
                  <c:v>47854</c:v>
                </c:pt>
                <c:pt idx="7765">
                  <c:v>47855</c:v>
                </c:pt>
                <c:pt idx="7766">
                  <c:v>47856</c:v>
                </c:pt>
                <c:pt idx="7767">
                  <c:v>47857</c:v>
                </c:pt>
                <c:pt idx="7768">
                  <c:v>47858</c:v>
                </c:pt>
                <c:pt idx="7769">
                  <c:v>47859</c:v>
                </c:pt>
                <c:pt idx="7770">
                  <c:v>47860</c:v>
                </c:pt>
                <c:pt idx="7771">
                  <c:v>47861</c:v>
                </c:pt>
                <c:pt idx="7772">
                  <c:v>47862</c:v>
                </c:pt>
                <c:pt idx="7773">
                  <c:v>47863</c:v>
                </c:pt>
                <c:pt idx="7774">
                  <c:v>47864</c:v>
                </c:pt>
                <c:pt idx="7775">
                  <c:v>47865</c:v>
                </c:pt>
                <c:pt idx="7776">
                  <c:v>47866</c:v>
                </c:pt>
                <c:pt idx="7777">
                  <c:v>47867</c:v>
                </c:pt>
                <c:pt idx="7778">
                  <c:v>47868</c:v>
                </c:pt>
                <c:pt idx="7779">
                  <c:v>47869</c:v>
                </c:pt>
                <c:pt idx="7780">
                  <c:v>47870</c:v>
                </c:pt>
                <c:pt idx="7781">
                  <c:v>47871</c:v>
                </c:pt>
                <c:pt idx="7782">
                  <c:v>47872</c:v>
                </c:pt>
                <c:pt idx="7783">
                  <c:v>47873</c:v>
                </c:pt>
                <c:pt idx="7784">
                  <c:v>47874</c:v>
                </c:pt>
                <c:pt idx="7785">
                  <c:v>47875</c:v>
                </c:pt>
                <c:pt idx="7786">
                  <c:v>47876</c:v>
                </c:pt>
                <c:pt idx="7787">
                  <c:v>47877</c:v>
                </c:pt>
                <c:pt idx="7788">
                  <c:v>47878</c:v>
                </c:pt>
                <c:pt idx="7789">
                  <c:v>47879</c:v>
                </c:pt>
                <c:pt idx="7790">
                  <c:v>47880</c:v>
                </c:pt>
                <c:pt idx="7791">
                  <c:v>47881</c:v>
                </c:pt>
                <c:pt idx="7792">
                  <c:v>47882</c:v>
                </c:pt>
                <c:pt idx="7793">
                  <c:v>47883</c:v>
                </c:pt>
                <c:pt idx="7794">
                  <c:v>47884</c:v>
                </c:pt>
                <c:pt idx="7795">
                  <c:v>47885</c:v>
                </c:pt>
                <c:pt idx="7796">
                  <c:v>47886</c:v>
                </c:pt>
                <c:pt idx="7797">
                  <c:v>47887</c:v>
                </c:pt>
                <c:pt idx="7798">
                  <c:v>47888</c:v>
                </c:pt>
                <c:pt idx="7799">
                  <c:v>47889</c:v>
                </c:pt>
                <c:pt idx="7800">
                  <c:v>47890</c:v>
                </c:pt>
                <c:pt idx="7801">
                  <c:v>47891</c:v>
                </c:pt>
                <c:pt idx="7802">
                  <c:v>47892</c:v>
                </c:pt>
                <c:pt idx="7803">
                  <c:v>47893</c:v>
                </c:pt>
                <c:pt idx="7804">
                  <c:v>47894</c:v>
                </c:pt>
                <c:pt idx="7805">
                  <c:v>47895</c:v>
                </c:pt>
                <c:pt idx="7806">
                  <c:v>47896</c:v>
                </c:pt>
                <c:pt idx="7807">
                  <c:v>47897</c:v>
                </c:pt>
                <c:pt idx="7808">
                  <c:v>47898</c:v>
                </c:pt>
                <c:pt idx="7809">
                  <c:v>47899</c:v>
                </c:pt>
                <c:pt idx="7810">
                  <c:v>47900</c:v>
                </c:pt>
                <c:pt idx="7811">
                  <c:v>47901</c:v>
                </c:pt>
                <c:pt idx="7812">
                  <c:v>47902</c:v>
                </c:pt>
                <c:pt idx="7813">
                  <c:v>47903</c:v>
                </c:pt>
                <c:pt idx="7814">
                  <c:v>47904</c:v>
                </c:pt>
                <c:pt idx="7815">
                  <c:v>47905</c:v>
                </c:pt>
                <c:pt idx="7816">
                  <c:v>47906</c:v>
                </c:pt>
                <c:pt idx="7817">
                  <c:v>47907</c:v>
                </c:pt>
                <c:pt idx="7818">
                  <c:v>47908</c:v>
                </c:pt>
                <c:pt idx="7819">
                  <c:v>47909</c:v>
                </c:pt>
                <c:pt idx="7820">
                  <c:v>47910</c:v>
                </c:pt>
                <c:pt idx="7821">
                  <c:v>47911</c:v>
                </c:pt>
                <c:pt idx="7822">
                  <c:v>47912</c:v>
                </c:pt>
                <c:pt idx="7823">
                  <c:v>47913</c:v>
                </c:pt>
                <c:pt idx="7824">
                  <c:v>47914</c:v>
                </c:pt>
                <c:pt idx="7825">
                  <c:v>47915</c:v>
                </c:pt>
                <c:pt idx="7826">
                  <c:v>47916</c:v>
                </c:pt>
                <c:pt idx="7827">
                  <c:v>47917</c:v>
                </c:pt>
                <c:pt idx="7828">
                  <c:v>47918</c:v>
                </c:pt>
                <c:pt idx="7829">
                  <c:v>47919</c:v>
                </c:pt>
                <c:pt idx="7830">
                  <c:v>47920</c:v>
                </c:pt>
                <c:pt idx="7831">
                  <c:v>47921</c:v>
                </c:pt>
                <c:pt idx="7832">
                  <c:v>47922</c:v>
                </c:pt>
                <c:pt idx="7833">
                  <c:v>47923</c:v>
                </c:pt>
                <c:pt idx="7834">
                  <c:v>47924</c:v>
                </c:pt>
                <c:pt idx="7835">
                  <c:v>47925</c:v>
                </c:pt>
                <c:pt idx="7836">
                  <c:v>47926</c:v>
                </c:pt>
                <c:pt idx="7837">
                  <c:v>47927</c:v>
                </c:pt>
                <c:pt idx="7838">
                  <c:v>47928</c:v>
                </c:pt>
                <c:pt idx="7839">
                  <c:v>47929</c:v>
                </c:pt>
                <c:pt idx="7840">
                  <c:v>47930</c:v>
                </c:pt>
                <c:pt idx="7841">
                  <c:v>47931</c:v>
                </c:pt>
                <c:pt idx="7842">
                  <c:v>47932</c:v>
                </c:pt>
                <c:pt idx="7843">
                  <c:v>47933</c:v>
                </c:pt>
                <c:pt idx="7844">
                  <c:v>47934</c:v>
                </c:pt>
                <c:pt idx="7845">
                  <c:v>47935</c:v>
                </c:pt>
                <c:pt idx="7846">
                  <c:v>47936</c:v>
                </c:pt>
                <c:pt idx="7847">
                  <c:v>47937</c:v>
                </c:pt>
                <c:pt idx="7848">
                  <c:v>47938</c:v>
                </c:pt>
                <c:pt idx="7849">
                  <c:v>47939</c:v>
                </c:pt>
                <c:pt idx="7850">
                  <c:v>47940</c:v>
                </c:pt>
                <c:pt idx="7851">
                  <c:v>47941</c:v>
                </c:pt>
                <c:pt idx="7852">
                  <c:v>47942</c:v>
                </c:pt>
                <c:pt idx="7853">
                  <c:v>47943</c:v>
                </c:pt>
                <c:pt idx="7854">
                  <c:v>47944</c:v>
                </c:pt>
                <c:pt idx="7855">
                  <c:v>47945</c:v>
                </c:pt>
                <c:pt idx="7856">
                  <c:v>47946</c:v>
                </c:pt>
                <c:pt idx="7857">
                  <c:v>47947</c:v>
                </c:pt>
                <c:pt idx="7858">
                  <c:v>47948</c:v>
                </c:pt>
                <c:pt idx="7859">
                  <c:v>47949</c:v>
                </c:pt>
                <c:pt idx="7860">
                  <c:v>47950</c:v>
                </c:pt>
                <c:pt idx="7861">
                  <c:v>47951</c:v>
                </c:pt>
                <c:pt idx="7862">
                  <c:v>47952</c:v>
                </c:pt>
                <c:pt idx="7863">
                  <c:v>47953</c:v>
                </c:pt>
                <c:pt idx="7864">
                  <c:v>47954</c:v>
                </c:pt>
                <c:pt idx="7865">
                  <c:v>47955</c:v>
                </c:pt>
                <c:pt idx="7866">
                  <c:v>47956</c:v>
                </c:pt>
                <c:pt idx="7867">
                  <c:v>47957</c:v>
                </c:pt>
                <c:pt idx="7868">
                  <c:v>47958</c:v>
                </c:pt>
                <c:pt idx="7869">
                  <c:v>47959</c:v>
                </c:pt>
                <c:pt idx="7870">
                  <c:v>47960</c:v>
                </c:pt>
                <c:pt idx="7871">
                  <c:v>47961</c:v>
                </c:pt>
                <c:pt idx="7872">
                  <c:v>47962</c:v>
                </c:pt>
                <c:pt idx="7873">
                  <c:v>47963</c:v>
                </c:pt>
                <c:pt idx="7874">
                  <c:v>47964</c:v>
                </c:pt>
                <c:pt idx="7875">
                  <c:v>47965</c:v>
                </c:pt>
                <c:pt idx="7876">
                  <c:v>47966</c:v>
                </c:pt>
                <c:pt idx="7877">
                  <c:v>47967</c:v>
                </c:pt>
                <c:pt idx="7878">
                  <c:v>47968</c:v>
                </c:pt>
                <c:pt idx="7879">
                  <c:v>47969</c:v>
                </c:pt>
                <c:pt idx="7880">
                  <c:v>47970</c:v>
                </c:pt>
                <c:pt idx="7881">
                  <c:v>47971</c:v>
                </c:pt>
                <c:pt idx="7882">
                  <c:v>47972</c:v>
                </c:pt>
                <c:pt idx="7883">
                  <c:v>47973</c:v>
                </c:pt>
                <c:pt idx="7884">
                  <c:v>47974</c:v>
                </c:pt>
                <c:pt idx="7885">
                  <c:v>47975</c:v>
                </c:pt>
                <c:pt idx="7886">
                  <c:v>47976</c:v>
                </c:pt>
                <c:pt idx="7887">
                  <c:v>47977</c:v>
                </c:pt>
                <c:pt idx="7888">
                  <c:v>47978</c:v>
                </c:pt>
                <c:pt idx="7889">
                  <c:v>47979</c:v>
                </c:pt>
                <c:pt idx="7890">
                  <c:v>47980</c:v>
                </c:pt>
                <c:pt idx="7891">
                  <c:v>47981</c:v>
                </c:pt>
                <c:pt idx="7892">
                  <c:v>47982</c:v>
                </c:pt>
                <c:pt idx="7893">
                  <c:v>47983</c:v>
                </c:pt>
                <c:pt idx="7894">
                  <c:v>47984</c:v>
                </c:pt>
                <c:pt idx="7895">
                  <c:v>47985</c:v>
                </c:pt>
                <c:pt idx="7896">
                  <c:v>47986</c:v>
                </c:pt>
                <c:pt idx="7897">
                  <c:v>47987</c:v>
                </c:pt>
                <c:pt idx="7898">
                  <c:v>47988</c:v>
                </c:pt>
                <c:pt idx="7899">
                  <c:v>47989</c:v>
                </c:pt>
                <c:pt idx="7900">
                  <c:v>47990</c:v>
                </c:pt>
                <c:pt idx="7901">
                  <c:v>47991</c:v>
                </c:pt>
                <c:pt idx="7902">
                  <c:v>47992</c:v>
                </c:pt>
                <c:pt idx="7903">
                  <c:v>47993</c:v>
                </c:pt>
                <c:pt idx="7904">
                  <c:v>47994</c:v>
                </c:pt>
                <c:pt idx="7905">
                  <c:v>47995</c:v>
                </c:pt>
                <c:pt idx="7906">
                  <c:v>47996</c:v>
                </c:pt>
                <c:pt idx="7907">
                  <c:v>47997</c:v>
                </c:pt>
                <c:pt idx="7908">
                  <c:v>47998</c:v>
                </c:pt>
                <c:pt idx="7909">
                  <c:v>47999</c:v>
                </c:pt>
                <c:pt idx="7910">
                  <c:v>48000</c:v>
                </c:pt>
                <c:pt idx="7911">
                  <c:v>48001</c:v>
                </c:pt>
                <c:pt idx="7912">
                  <c:v>48002</c:v>
                </c:pt>
                <c:pt idx="7913">
                  <c:v>48003</c:v>
                </c:pt>
                <c:pt idx="7914">
                  <c:v>48004</c:v>
                </c:pt>
                <c:pt idx="7915">
                  <c:v>48005</c:v>
                </c:pt>
                <c:pt idx="7916">
                  <c:v>48006</c:v>
                </c:pt>
                <c:pt idx="7917">
                  <c:v>48007</c:v>
                </c:pt>
                <c:pt idx="7918">
                  <c:v>48008</c:v>
                </c:pt>
                <c:pt idx="7919">
                  <c:v>48009</c:v>
                </c:pt>
                <c:pt idx="7920">
                  <c:v>48010</c:v>
                </c:pt>
                <c:pt idx="7921">
                  <c:v>48011</c:v>
                </c:pt>
                <c:pt idx="7922">
                  <c:v>48012</c:v>
                </c:pt>
                <c:pt idx="7923">
                  <c:v>48013</c:v>
                </c:pt>
                <c:pt idx="7924">
                  <c:v>48014</c:v>
                </c:pt>
                <c:pt idx="7925">
                  <c:v>48015</c:v>
                </c:pt>
                <c:pt idx="7926">
                  <c:v>48016</c:v>
                </c:pt>
                <c:pt idx="7927">
                  <c:v>48017</c:v>
                </c:pt>
                <c:pt idx="7928">
                  <c:v>48018</c:v>
                </c:pt>
                <c:pt idx="7929">
                  <c:v>48019</c:v>
                </c:pt>
                <c:pt idx="7930">
                  <c:v>48020</c:v>
                </c:pt>
                <c:pt idx="7931">
                  <c:v>48021</c:v>
                </c:pt>
                <c:pt idx="7932">
                  <c:v>48022</c:v>
                </c:pt>
                <c:pt idx="7933">
                  <c:v>48023</c:v>
                </c:pt>
                <c:pt idx="7934">
                  <c:v>48024</c:v>
                </c:pt>
                <c:pt idx="7935">
                  <c:v>48025</c:v>
                </c:pt>
                <c:pt idx="7936">
                  <c:v>48026</c:v>
                </c:pt>
                <c:pt idx="7937">
                  <c:v>48027</c:v>
                </c:pt>
                <c:pt idx="7938">
                  <c:v>48028</c:v>
                </c:pt>
                <c:pt idx="7939">
                  <c:v>48029</c:v>
                </c:pt>
                <c:pt idx="7940">
                  <c:v>48030</c:v>
                </c:pt>
                <c:pt idx="7941">
                  <c:v>48031</c:v>
                </c:pt>
                <c:pt idx="7942">
                  <c:v>48032</c:v>
                </c:pt>
                <c:pt idx="7943">
                  <c:v>48033</c:v>
                </c:pt>
                <c:pt idx="7944">
                  <c:v>48034</c:v>
                </c:pt>
                <c:pt idx="7945">
                  <c:v>48035</c:v>
                </c:pt>
                <c:pt idx="7946">
                  <c:v>48036</c:v>
                </c:pt>
                <c:pt idx="7947">
                  <c:v>48037</c:v>
                </c:pt>
                <c:pt idx="7948">
                  <c:v>48038</c:v>
                </c:pt>
                <c:pt idx="7949">
                  <c:v>48039</c:v>
                </c:pt>
                <c:pt idx="7950">
                  <c:v>48040</c:v>
                </c:pt>
                <c:pt idx="7951">
                  <c:v>48041</c:v>
                </c:pt>
                <c:pt idx="7952">
                  <c:v>48042</c:v>
                </c:pt>
                <c:pt idx="7953">
                  <c:v>48043</c:v>
                </c:pt>
                <c:pt idx="7954">
                  <c:v>48044</c:v>
                </c:pt>
                <c:pt idx="7955">
                  <c:v>48045</c:v>
                </c:pt>
                <c:pt idx="7956">
                  <c:v>48046</c:v>
                </c:pt>
                <c:pt idx="7957">
                  <c:v>48047</c:v>
                </c:pt>
                <c:pt idx="7958">
                  <c:v>48048</c:v>
                </c:pt>
                <c:pt idx="7959">
                  <c:v>48049</c:v>
                </c:pt>
                <c:pt idx="7960">
                  <c:v>48050</c:v>
                </c:pt>
                <c:pt idx="7961">
                  <c:v>48051</c:v>
                </c:pt>
                <c:pt idx="7962">
                  <c:v>48052</c:v>
                </c:pt>
                <c:pt idx="7963">
                  <c:v>48053</c:v>
                </c:pt>
                <c:pt idx="7964">
                  <c:v>48054</c:v>
                </c:pt>
                <c:pt idx="7965">
                  <c:v>48055</c:v>
                </c:pt>
                <c:pt idx="7966">
                  <c:v>48056</c:v>
                </c:pt>
                <c:pt idx="7967">
                  <c:v>48057</c:v>
                </c:pt>
                <c:pt idx="7968">
                  <c:v>48058</c:v>
                </c:pt>
                <c:pt idx="7969">
                  <c:v>48059</c:v>
                </c:pt>
                <c:pt idx="7970">
                  <c:v>48060</c:v>
                </c:pt>
                <c:pt idx="7971">
                  <c:v>48061</c:v>
                </c:pt>
                <c:pt idx="7972">
                  <c:v>48062</c:v>
                </c:pt>
                <c:pt idx="7973">
                  <c:v>48063</c:v>
                </c:pt>
                <c:pt idx="7974">
                  <c:v>48064</c:v>
                </c:pt>
                <c:pt idx="7975">
                  <c:v>48065</c:v>
                </c:pt>
                <c:pt idx="7976">
                  <c:v>48066</c:v>
                </c:pt>
                <c:pt idx="7977">
                  <c:v>48067</c:v>
                </c:pt>
                <c:pt idx="7978">
                  <c:v>48068</c:v>
                </c:pt>
                <c:pt idx="7979">
                  <c:v>48069</c:v>
                </c:pt>
                <c:pt idx="7980">
                  <c:v>48070</c:v>
                </c:pt>
                <c:pt idx="7981">
                  <c:v>48071</c:v>
                </c:pt>
                <c:pt idx="7982">
                  <c:v>48072</c:v>
                </c:pt>
                <c:pt idx="7983">
                  <c:v>48073</c:v>
                </c:pt>
                <c:pt idx="7984">
                  <c:v>48074</c:v>
                </c:pt>
                <c:pt idx="7985">
                  <c:v>48075</c:v>
                </c:pt>
                <c:pt idx="7986">
                  <c:v>48076</c:v>
                </c:pt>
                <c:pt idx="7987">
                  <c:v>48077</c:v>
                </c:pt>
                <c:pt idx="7988">
                  <c:v>48078</c:v>
                </c:pt>
                <c:pt idx="7989">
                  <c:v>48079</c:v>
                </c:pt>
                <c:pt idx="7990">
                  <c:v>48080</c:v>
                </c:pt>
                <c:pt idx="7991">
                  <c:v>48081</c:v>
                </c:pt>
                <c:pt idx="7992">
                  <c:v>48082</c:v>
                </c:pt>
                <c:pt idx="7993">
                  <c:v>48083</c:v>
                </c:pt>
                <c:pt idx="7994">
                  <c:v>48084</c:v>
                </c:pt>
                <c:pt idx="7995">
                  <c:v>48085</c:v>
                </c:pt>
                <c:pt idx="7996">
                  <c:v>48086</c:v>
                </c:pt>
                <c:pt idx="7997">
                  <c:v>48087</c:v>
                </c:pt>
                <c:pt idx="7998">
                  <c:v>48088</c:v>
                </c:pt>
                <c:pt idx="7999">
                  <c:v>48089</c:v>
                </c:pt>
                <c:pt idx="8000">
                  <c:v>48090</c:v>
                </c:pt>
                <c:pt idx="8001">
                  <c:v>48091</c:v>
                </c:pt>
                <c:pt idx="8002">
                  <c:v>48092</c:v>
                </c:pt>
                <c:pt idx="8003">
                  <c:v>48093</c:v>
                </c:pt>
                <c:pt idx="8004">
                  <c:v>48094</c:v>
                </c:pt>
                <c:pt idx="8005">
                  <c:v>48095</c:v>
                </c:pt>
                <c:pt idx="8006">
                  <c:v>48096</c:v>
                </c:pt>
                <c:pt idx="8007">
                  <c:v>48097</c:v>
                </c:pt>
                <c:pt idx="8008">
                  <c:v>48098</c:v>
                </c:pt>
                <c:pt idx="8009">
                  <c:v>48099</c:v>
                </c:pt>
                <c:pt idx="8010">
                  <c:v>48100</c:v>
                </c:pt>
                <c:pt idx="8011">
                  <c:v>48101</c:v>
                </c:pt>
                <c:pt idx="8012">
                  <c:v>48102</c:v>
                </c:pt>
                <c:pt idx="8013">
                  <c:v>48103</c:v>
                </c:pt>
                <c:pt idx="8014">
                  <c:v>48104</c:v>
                </c:pt>
                <c:pt idx="8015">
                  <c:v>48105</c:v>
                </c:pt>
                <c:pt idx="8016">
                  <c:v>48106</c:v>
                </c:pt>
                <c:pt idx="8017">
                  <c:v>48107</c:v>
                </c:pt>
                <c:pt idx="8018">
                  <c:v>48108</c:v>
                </c:pt>
                <c:pt idx="8019">
                  <c:v>48109</c:v>
                </c:pt>
                <c:pt idx="8020">
                  <c:v>48110</c:v>
                </c:pt>
                <c:pt idx="8021">
                  <c:v>48111</c:v>
                </c:pt>
                <c:pt idx="8022">
                  <c:v>48112</c:v>
                </c:pt>
                <c:pt idx="8023">
                  <c:v>48113</c:v>
                </c:pt>
                <c:pt idx="8024">
                  <c:v>48114</c:v>
                </c:pt>
                <c:pt idx="8025">
                  <c:v>48115</c:v>
                </c:pt>
                <c:pt idx="8026">
                  <c:v>48116</c:v>
                </c:pt>
                <c:pt idx="8027">
                  <c:v>48117</c:v>
                </c:pt>
                <c:pt idx="8028">
                  <c:v>48118</c:v>
                </c:pt>
                <c:pt idx="8029">
                  <c:v>48119</c:v>
                </c:pt>
                <c:pt idx="8030">
                  <c:v>48120</c:v>
                </c:pt>
                <c:pt idx="8031">
                  <c:v>48121</c:v>
                </c:pt>
                <c:pt idx="8032">
                  <c:v>48122</c:v>
                </c:pt>
                <c:pt idx="8033">
                  <c:v>48123</c:v>
                </c:pt>
                <c:pt idx="8034">
                  <c:v>48124</c:v>
                </c:pt>
                <c:pt idx="8035">
                  <c:v>48125</c:v>
                </c:pt>
                <c:pt idx="8036">
                  <c:v>48126</c:v>
                </c:pt>
                <c:pt idx="8037">
                  <c:v>48127</c:v>
                </c:pt>
                <c:pt idx="8038">
                  <c:v>48128</c:v>
                </c:pt>
                <c:pt idx="8039">
                  <c:v>48129</c:v>
                </c:pt>
                <c:pt idx="8040">
                  <c:v>48130</c:v>
                </c:pt>
                <c:pt idx="8041">
                  <c:v>48131</c:v>
                </c:pt>
                <c:pt idx="8042">
                  <c:v>48132</c:v>
                </c:pt>
                <c:pt idx="8043">
                  <c:v>48133</c:v>
                </c:pt>
                <c:pt idx="8044">
                  <c:v>48134</c:v>
                </c:pt>
                <c:pt idx="8045">
                  <c:v>48135</c:v>
                </c:pt>
                <c:pt idx="8046">
                  <c:v>48136</c:v>
                </c:pt>
                <c:pt idx="8047">
                  <c:v>48137</c:v>
                </c:pt>
                <c:pt idx="8048">
                  <c:v>48138</c:v>
                </c:pt>
                <c:pt idx="8049">
                  <c:v>48139</c:v>
                </c:pt>
                <c:pt idx="8050">
                  <c:v>48140</c:v>
                </c:pt>
                <c:pt idx="8051">
                  <c:v>48141</c:v>
                </c:pt>
                <c:pt idx="8052">
                  <c:v>48142</c:v>
                </c:pt>
                <c:pt idx="8053">
                  <c:v>48143</c:v>
                </c:pt>
                <c:pt idx="8054">
                  <c:v>48144</c:v>
                </c:pt>
                <c:pt idx="8055">
                  <c:v>48145</c:v>
                </c:pt>
                <c:pt idx="8056">
                  <c:v>48146</c:v>
                </c:pt>
                <c:pt idx="8057">
                  <c:v>48147</c:v>
                </c:pt>
                <c:pt idx="8058">
                  <c:v>48148</c:v>
                </c:pt>
                <c:pt idx="8059">
                  <c:v>48149</c:v>
                </c:pt>
                <c:pt idx="8060">
                  <c:v>48150</c:v>
                </c:pt>
                <c:pt idx="8061">
                  <c:v>48151</c:v>
                </c:pt>
                <c:pt idx="8062">
                  <c:v>48152</c:v>
                </c:pt>
                <c:pt idx="8063">
                  <c:v>48153</c:v>
                </c:pt>
                <c:pt idx="8064">
                  <c:v>48154</c:v>
                </c:pt>
                <c:pt idx="8065">
                  <c:v>48155</c:v>
                </c:pt>
                <c:pt idx="8066">
                  <c:v>48156</c:v>
                </c:pt>
                <c:pt idx="8067">
                  <c:v>48157</c:v>
                </c:pt>
                <c:pt idx="8068">
                  <c:v>48158</c:v>
                </c:pt>
                <c:pt idx="8069">
                  <c:v>48159</c:v>
                </c:pt>
                <c:pt idx="8070">
                  <c:v>48160</c:v>
                </c:pt>
                <c:pt idx="8071">
                  <c:v>48161</c:v>
                </c:pt>
                <c:pt idx="8072">
                  <c:v>48162</c:v>
                </c:pt>
                <c:pt idx="8073">
                  <c:v>48163</c:v>
                </c:pt>
                <c:pt idx="8074">
                  <c:v>48164</c:v>
                </c:pt>
                <c:pt idx="8075">
                  <c:v>48165</c:v>
                </c:pt>
                <c:pt idx="8076">
                  <c:v>48166</c:v>
                </c:pt>
                <c:pt idx="8077">
                  <c:v>48167</c:v>
                </c:pt>
                <c:pt idx="8078">
                  <c:v>48168</c:v>
                </c:pt>
                <c:pt idx="8079">
                  <c:v>48169</c:v>
                </c:pt>
                <c:pt idx="8080">
                  <c:v>48170</c:v>
                </c:pt>
                <c:pt idx="8081">
                  <c:v>48171</c:v>
                </c:pt>
                <c:pt idx="8082">
                  <c:v>48172</c:v>
                </c:pt>
                <c:pt idx="8083">
                  <c:v>48173</c:v>
                </c:pt>
                <c:pt idx="8084">
                  <c:v>48174</c:v>
                </c:pt>
                <c:pt idx="8085">
                  <c:v>48175</c:v>
                </c:pt>
                <c:pt idx="8086">
                  <c:v>48176</c:v>
                </c:pt>
                <c:pt idx="8087">
                  <c:v>48177</c:v>
                </c:pt>
                <c:pt idx="8088">
                  <c:v>48178</c:v>
                </c:pt>
                <c:pt idx="8089">
                  <c:v>48179</c:v>
                </c:pt>
                <c:pt idx="8090">
                  <c:v>48180</c:v>
                </c:pt>
                <c:pt idx="8091">
                  <c:v>48181</c:v>
                </c:pt>
                <c:pt idx="8092">
                  <c:v>48182</c:v>
                </c:pt>
                <c:pt idx="8093">
                  <c:v>48183</c:v>
                </c:pt>
                <c:pt idx="8094">
                  <c:v>48184</c:v>
                </c:pt>
                <c:pt idx="8095">
                  <c:v>48185</c:v>
                </c:pt>
                <c:pt idx="8096">
                  <c:v>48186</c:v>
                </c:pt>
                <c:pt idx="8097">
                  <c:v>48187</c:v>
                </c:pt>
                <c:pt idx="8098">
                  <c:v>48188</c:v>
                </c:pt>
                <c:pt idx="8099">
                  <c:v>48189</c:v>
                </c:pt>
                <c:pt idx="8100">
                  <c:v>48190</c:v>
                </c:pt>
                <c:pt idx="8101">
                  <c:v>48191</c:v>
                </c:pt>
                <c:pt idx="8102">
                  <c:v>48192</c:v>
                </c:pt>
                <c:pt idx="8103">
                  <c:v>48193</c:v>
                </c:pt>
                <c:pt idx="8104">
                  <c:v>48194</c:v>
                </c:pt>
                <c:pt idx="8105">
                  <c:v>48195</c:v>
                </c:pt>
                <c:pt idx="8106">
                  <c:v>48196</c:v>
                </c:pt>
                <c:pt idx="8107">
                  <c:v>48197</c:v>
                </c:pt>
                <c:pt idx="8108">
                  <c:v>48198</c:v>
                </c:pt>
                <c:pt idx="8109">
                  <c:v>48199</c:v>
                </c:pt>
                <c:pt idx="8110">
                  <c:v>48200</c:v>
                </c:pt>
                <c:pt idx="8111">
                  <c:v>48201</c:v>
                </c:pt>
                <c:pt idx="8112">
                  <c:v>48202</c:v>
                </c:pt>
                <c:pt idx="8113">
                  <c:v>48203</c:v>
                </c:pt>
                <c:pt idx="8114">
                  <c:v>48204</c:v>
                </c:pt>
                <c:pt idx="8115">
                  <c:v>48205</c:v>
                </c:pt>
                <c:pt idx="8116">
                  <c:v>48206</c:v>
                </c:pt>
                <c:pt idx="8117">
                  <c:v>48207</c:v>
                </c:pt>
                <c:pt idx="8118">
                  <c:v>48208</c:v>
                </c:pt>
                <c:pt idx="8119">
                  <c:v>48209</c:v>
                </c:pt>
                <c:pt idx="8120">
                  <c:v>48210</c:v>
                </c:pt>
                <c:pt idx="8121">
                  <c:v>48211</c:v>
                </c:pt>
                <c:pt idx="8122">
                  <c:v>48212</c:v>
                </c:pt>
                <c:pt idx="8123">
                  <c:v>48213</c:v>
                </c:pt>
                <c:pt idx="8124">
                  <c:v>48214</c:v>
                </c:pt>
                <c:pt idx="8125">
                  <c:v>48215</c:v>
                </c:pt>
                <c:pt idx="8126">
                  <c:v>48216</c:v>
                </c:pt>
                <c:pt idx="8127">
                  <c:v>48217</c:v>
                </c:pt>
                <c:pt idx="8128">
                  <c:v>48218</c:v>
                </c:pt>
                <c:pt idx="8129">
                  <c:v>48219</c:v>
                </c:pt>
                <c:pt idx="8130">
                  <c:v>48220</c:v>
                </c:pt>
                <c:pt idx="8131">
                  <c:v>48221</c:v>
                </c:pt>
                <c:pt idx="8132">
                  <c:v>48222</c:v>
                </c:pt>
                <c:pt idx="8133">
                  <c:v>48223</c:v>
                </c:pt>
                <c:pt idx="8134">
                  <c:v>48224</c:v>
                </c:pt>
                <c:pt idx="8135">
                  <c:v>48225</c:v>
                </c:pt>
                <c:pt idx="8136">
                  <c:v>48226</c:v>
                </c:pt>
                <c:pt idx="8137">
                  <c:v>48227</c:v>
                </c:pt>
                <c:pt idx="8138">
                  <c:v>48228</c:v>
                </c:pt>
                <c:pt idx="8139">
                  <c:v>48229</c:v>
                </c:pt>
                <c:pt idx="8140">
                  <c:v>48230</c:v>
                </c:pt>
                <c:pt idx="8141">
                  <c:v>48231</c:v>
                </c:pt>
                <c:pt idx="8142">
                  <c:v>48232</c:v>
                </c:pt>
                <c:pt idx="8143">
                  <c:v>48233</c:v>
                </c:pt>
                <c:pt idx="8144">
                  <c:v>48234</c:v>
                </c:pt>
                <c:pt idx="8145">
                  <c:v>48235</c:v>
                </c:pt>
                <c:pt idx="8146">
                  <c:v>48236</c:v>
                </c:pt>
                <c:pt idx="8147">
                  <c:v>48237</c:v>
                </c:pt>
                <c:pt idx="8148">
                  <c:v>48238</c:v>
                </c:pt>
                <c:pt idx="8149">
                  <c:v>48239</c:v>
                </c:pt>
                <c:pt idx="8150">
                  <c:v>48240</c:v>
                </c:pt>
                <c:pt idx="8151">
                  <c:v>48241</c:v>
                </c:pt>
                <c:pt idx="8152">
                  <c:v>48242</c:v>
                </c:pt>
                <c:pt idx="8153">
                  <c:v>48243</c:v>
                </c:pt>
                <c:pt idx="8154">
                  <c:v>48244</c:v>
                </c:pt>
                <c:pt idx="8155">
                  <c:v>48245</c:v>
                </c:pt>
                <c:pt idx="8156">
                  <c:v>48246</c:v>
                </c:pt>
                <c:pt idx="8157">
                  <c:v>48247</c:v>
                </c:pt>
                <c:pt idx="8158">
                  <c:v>48248</c:v>
                </c:pt>
                <c:pt idx="8159">
                  <c:v>48249</c:v>
                </c:pt>
                <c:pt idx="8160">
                  <c:v>48250</c:v>
                </c:pt>
                <c:pt idx="8161">
                  <c:v>48251</c:v>
                </c:pt>
                <c:pt idx="8162">
                  <c:v>48252</c:v>
                </c:pt>
                <c:pt idx="8163">
                  <c:v>48253</c:v>
                </c:pt>
                <c:pt idx="8164">
                  <c:v>48254</c:v>
                </c:pt>
                <c:pt idx="8165">
                  <c:v>48255</c:v>
                </c:pt>
                <c:pt idx="8166">
                  <c:v>48256</c:v>
                </c:pt>
                <c:pt idx="8167">
                  <c:v>48257</c:v>
                </c:pt>
                <c:pt idx="8168">
                  <c:v>48258</c:v>
                </c:pt>
                <c:pt idx="8169">
                  <c:v>48259</c:v>
                </c:pt>
                <c:pt idx="8170">
                  <c:v>48260</c:v>
                </c:pt>
                <c:pt idx="8171">
                  <c:v>48261</c:v>
                </c:pt>
                <c:pt idx="8172">
                  <c:v>48262</c:v>
                </c:pt>
                <c:pt idx="8173">
                  <c:v>48263</c:v>
                </c:pt>
                <c:pt idx="8174">
                  <c:v>48264</c:v>
                </c:pt>
                <c:pt idx="8175">
                  <c:v>48265</c:v>
                </c:pt>
                <c:pt idx="8176">
                  <c:v>48266</c:v>
                </c:pt>
                <c:pt idx="8177">
                  <c:v>48267</c:v>
                </c:pt>
                <c:pt idx="8178">
                  <c:v>48268</c:v>
                </c:pt>
                <c:pt idx="8179">
                  <c:v>48269</c:v>
                </c:pt>
                <c:pt idx="8180">
                  <c:v>48270</c:v>
                </c:pt>
                <c:pt idx="8181">
                  <c:v>48271</c:v>
                </c:pt>
                <c:pt idx="8182">
                  <c:v>48272</c:v>
                </c:pt>
                <c:pt idx="8183">
                  <c:v>48273</c:v>
                </c:pt>
                <c:pt idx="8184">
                  <c:v>48274</c:v>
                </c:pt>
                <c:pt idx="8185">
                  <c:v>48275</c:v>
                </c:pt>
                <c:pt idx="8186">
                  <c:v>48276</c:v>
                </c:pt>
                <c:pt idx="8187">
                  <c:v>48277</c:v>
                </c:pt>
                <c:pt idx="8188">
                  <c:v>48278</c:v>
                </c:pt>
                <c:pt idx="8189">
                  <c:v>48279</c:v>
                </c:pt>
                <c:pt idx="8190">
                  <c:v>48280</c:v>
                </c:pt>
                <c:pt idx="8191">
                  <c:v>48281</c:v>
                </c:pt>
                <c:pt idx="8192">
                  <c:v>48282</c:v>
                </c:pt>
                <c:pt idx="8193">
                  <c:v>48283</c:v>
                </c:pt>
                <c:pt idx="8194">
                  <c:v>48284</c:v>
                </c:pt>
                <c:pt idx="8195">
                  <c:v>48285</c:v>
                </c:pt>
                <c:pt idx="8196">
                  <c:v>48286</c:v>
                </c:pt>
                <c:pt idx="8197">
                  <c:v>48287</c:v>
                </c:pt>
                <c:pt idx="8198">
                  <c:v>48288</c:v>
                </c:pt>
                <c:pt idx="8199">
                  <c:v>48289</c:v>
                </c:pt>
                <c:pt idx="8200">
                  <c:v>48290</c:v>
                </c:pt>
                <c:pt idx="8201">
                  <c:v>48291</c:v>
                </c:pt>
                <c:pt idx="8202">
                  <c:v>48292</c:v>
                </c:pt>
                <c:pt idx="8203">
                  <c:v>48293</c:v>
                </c:pt>
                <c:pt idx="8204">
                  <c:v>48294</c:v>
                </c:pt>
                <c:pt idx="8205">
                  <c:v>48295</c:v>
                </c:pt>
                <c:pt idx="8206">
                  <c:v>48296</c:v>
                </c:pt>
                <c:pt idx="8207">
                  <c:v>48297</c:v>
                </c:pt>
                <c:pt idx="8208">
                  <c:v>48298</c:v>
                </c:pt>
                <c:pt idx="8209">
                  <c:v>48299</c:v>
                </c:pt>
                <c:pt idx="8210">
                  <c:v>48300</c:v>
                </c:pt>
                <c:pt idx="8211">
                  <c:v>48301</c:v>
                </c:pt>
                <c:pt idx="8212">
                  <c:v>48302</c:v>
                </c:pt>
                <c:pt idx="8213">
                  <c:v>48303</c:v>
                </c:pt>
                <c:pt idx="8214">
                  <c:v>48304</c:v>
                </c:pt>
                <c:pt idx="8215">
                  <c:v>48305</c:v>
                </c:pt>
                <c:pt idx="8216">
                  <c:v>48306</c:v>
                </c:pt>
                <c:pt idx="8217">
                  <c:v>48307</c:v>
                </c:pt>
                <c:pt idx="8218">
                  <c:v>48308</c:v>
                </c:pt>
                <c:pt idx="8219">
                  <c:v>48309</c:v>
                </c:pt>
                <c:pt idx="8220">
                  <c:v>48310</c:v>
                </c:pt>
                <c:pt idx="8221">
                  <c:v>48311</c:v>
                </c:pt>
                <c:pt idx="8222">
                  <c:v>48312</c:v>
                </c:pt>
                <c:pt idx="8223">
                  <c:v>48313</c:v>
                </c:pt>
                <c:pt idx="8224">
                  <c:v>48314</c:v>
                </c:pt>
                <c:pt idx="8225">
                  <c:v>48315</c:v>
                </c:pt>
                <c:pt idx="8226">
                  <c:v>48316</c:v>
                </c:pt>
                <c:pt idx="8227">
                  <c:v>48317</c:v>
                </c:pt>
                <c:pt idx="8228">
                  <c:v>48318</c:v>
                </c:pt>
                <c:pt idx="8229">
                  <c:v>48319</c:v>
                </c:pt>
                <c:pt idx="8230">
                  <c:v>48320</c:v>
                </c:pt>
                <c:pt idx="8231">
                  <c:v>48321</c:v>
                </c:pt>
                <c:pt idx="8232">
                  <c:v>48322</c:v>
                </c:pt>
                <c:pt idx="8233">
                  <c:v>48323</c:v>
                </c:pt>
                <c:pt idx="8234">
                  <c:v>48324</c:v>
                </c:pt>
                <c:pt idx="8235">
                  <c:v>48325</c:v>
                </c:pt>
                <c:pt idx="8236">
                  <c:v>48326</c:v>
                </c:pt>
                <c:pt idx="8237">
                  <c:v>48327</c:v>
                </c:pt>
                <c:pt idx="8238">
                  <c:v>48328</c:v>
                </c:pt>
                <c:pt idx="8239">
                  <c:v>48329</c:v>
                </c:pt>
                <c:pt idx="8240">
                  <c:v>48330</c:v>
                </c:pt>
                <c:pt idx="8241">
                  <c:v>48331</c:v>
                </c:pt>
                <c:pt idx="8242">
                  <c:v>48332</c:v>
                </c:pt>
                <c:pt idx="8243">
                  <c:v>48333</c:v>
                </c:pt>
                <c:pt idx="8244">
                  <c:v>48334</c:v>
                </c:pt>
                <c:pt idx="8245">
                  <c:v>48335</c:v>
                </c:pt>
                <c:pt idx="8246">
                  <c:v>48336</c:v>
                </c:pt>
                <c:pt idx="8247">
                  <c:v>48337</c:v>
                </c:pt>
                <c:pt idx="8248">
                  <c:v>48338</c:v>
                </c:pt>
                <c:pt idx="8249">
                  <c:v>48339</c:v>
                </c:pt>
                <c:pt idx="8250">
                  <c:v>48340</c:v>
                </c:pt>
                <c:pt idx="8251">
                  <c:v>48341</c:v>
                </c:pt>
                <c:pt idx="8252">
                  <c:v>48342</c:v>
                </c:pt>
                <c:pt idx="8253">
                  <c:v>48343</c:v>
                </c:pt>
                <c:pt idx="8254">
                  <c:v>48344</c:v>
                </c:pt>
                <c:pt idx="8255">
                  <c:v>48345</c:v>
                </c:pt>
                <c:pt idx="8256">
                  <c:v>48346</c:v>
                </c:pt>
                <c:pt idx="8257">
                  <c:v>48347</c:v>
                </c:pt>
                <c:pt idx="8258">
                  <c:v>48348</c:v>
                </c:pt>
                <c:pt idx="8259">
                  <c:v>48349</c:v>
                </c:pt>
                <c:pt idx="8260">
                  <c:v>48350</c:v>
                </c:pt>
                <c:pt idx="8261">
                  <c:v>48351</c:v>
                </c:pt>
                <c:pt idx="8262">
                  <c:v>48352</c:v>
                </c:pt>
                <c:pt idx="8263">
                  <c:v>48353</c:v>
                </c:pt>
                <c:pt idx="8264">
                  <c:v>48354</c:v>
                </c:pt>
                <c:pt idx="8265">
                  <c:v>48355</c:v>
                </c:pt>
                <c:pt idx="8266">
                  <c:v>48356</c:v>
                </c:pt>
                <c:pt idx="8267">
                  <c:v>48357</c:v>
                </c:pt>
                <c:pt idx="8268">
                  <c:v>48358</c:v>
                </c:pt>
                <c:pt idx="8269">
                  <c:v>48359</c:v>
                </c:pt>
                <c:pt idx="8270">
                  <c:v>48360</c:v>
                </c:pt>
                <c:pt idx="8271">
                  <c:v>48361</c:v>
                </c:pt>
                <c:pt idx="8272">
                  <c:v>48362</c:v>
                </c:pt>
                <c:pt idx="8273">
                  <c:v>48363</c:v>
                </c:pt>
                <c:pt idx="8274">
                  <c:v>48364</c:v>
                </c:pt>
                <c:pt idx="8275">
                  <c:v>48365</c:v>
                </c:pt>
                <c:pt idx="8276">
                  <c:v>48366</c:v>
                </c:pt>
                <c:pt idx="8277">
                  <c:v>48367</c:v>
                </c:pt>
                <c:pt idx="8278">
                  <c:v>48368</c:v>
                </c:pt>
                <c:pt idx="8279">
                  <c:v>48369</c:v>
                </c:pt>
                <c:pt idx="8280">
                  <c:v>48370</c:v>
                </c:pt>
                <c:pt idx="8281">
                  <c:v>48371</c:v>
                </c:pt>
                <c:pt idx="8282">
                  <c:v>48372</c:v>
                </c:pt>
                <c:pt idx="8283">
                  <c:v>48373</c:v>
                </c:pt>
                <c:pt idx="8284">
                  <c:v>48374</c:v>
                </c:pt>
                <c:pt idx="8285">
                  <c:v>48375</c:v>
                </c:pt>
                <c:pt idx="8286">
                  <c:v>48376</c:v>
                </c:pt>
                <c:pt idx="8287">
                  <c:v>48377</c:v>
                </c:pt>
                <c:pt idx="8288">
                  <c:v>48378</c:v>
                </c:pt>
                <c:pt idx="8289">
                  <c:v>48379</c:v>
                </c:pt>
                <c:pt idx="8290">
                  <c:v>48380</c:v>
                </c:pt>
                <c:pt idx="8291">
                  <c:v>48381</c:v>
                </c:pt>
                <c:pt idx="8292">
                  <c:v>48382</c:v>
                </c:pt>
                <c:pt idx="8293">
                  <c:v>48383</c:v>
                </c:pt>
                <c:pt idx="8294">
                  <c:v>48384</c:v>
                </c:pt>
                <c:pt idx="8295">
                  <c:v>48385</c:v>
                </c:pt>
                <c:pt idx="8296">
                  <c:v>48386</c:v>
                </c:pt>
                <c:pt idx="8297">
                  <c:v>48387</c:v>
                </c:pt>
                <c:pt idx="8298">
                  <c:v>48388</c:v>
                </c:pt>
                <c:pt idx="8299">
                  <c:v>48389</c:v>
                </c:pt>
                <c:pt idx="8300">
                  <c:v>48390</c:v>
                </c:pt>
                <c:pt idx="8301">
                  <c:v>48391</c:v>
                </c:pt>
                <c:pt idx="8302">
                  <c:v>48392</c:v>
                </c:pt>
                <c:pt idx="8303">
                  <c:v>48393</c:v>
                </c:pt>
                <c:pt idx="8304">
                  <c:v>48394</c:v>
                </c:pt>
                <c:pt idx="8305">
                  <c:v>48395</c:v>
                </c:pt>
                <c:pt idx="8306">
                  <c:v>48396</c:v>
                </c:pt>
                <c:pt idx="8307">
                  <c:v>48397</c:v>
                </c:pt>
                <c:pt idx="8308">
                  <c:v>48398</c:v>
                </c:pt>
                <c:pt idx="8309">
                  <c:v>48399</c:v>
                </c:pt>
                <c:pt idx="8310">
                  <c:v>48400</c:v>
                </c:pt>
                <c:pt idx="8311">
                  <c:v>48401</c:v>
                </c:pt>
                <c:pt idx="8312">
                  <c:v>48402</c:v>
                </c:pt>
                <c:pt idx="8313">
                  <c:v>48403</c:v>
                </c:pt>
                <c:pt idx="8314">
                  <c:v>48404</c:v>
                </c:pt>
                <c:pt idx="8315">
                  <c:v>48405</c:v>
                </c:pt>
                <c:pt idx="8316">
                  <c:v>48406</c:v>
                </c:pt>
                <c:pt idx="8317">
                  <c:v>48407</c:v>
                </c:pt>
                <c:pt idx="8318">
                  <c:v>48408</c:v>
                </c:pt>
                <c:pt idx="8319">
                  <c:v>48409</c:v>
                </c:pt>
                <c:pt idx="8320">
                  <c:v>48410</c:v>
                </c:pt>
                <c:pt idx="8321">
                  <c:v>48411</c:v>
                </c:pt>
                <c:pt idx="8322">
                  <c:v>48412</c:v>
                </c:pt>
                <c:pt idx="8323">
                  <c:v>48413</c:v>
                </c:pt>
                <c:pt idx="8324">
                  <c:v>48414</c:v>
                </c:pt>
                <c:pt idx="8325">
                  <c:v>48415</c:v>
                </c:pt>
                <c:pt idx="8326">
                  <c:v>48416</c:v>
                </c:pt>
                <c:pt idx="8327">
                  <c:v>48417</c:v>
                </c:pt>
                <c:pt idx="8328">
                  <c:v>48418</c:v>
                </c:pt>
                <c:pt idx="8329">
                  <c:v>48419</c:v>
                </c:pt>
                <c:pt idx="8330">
                  <c:v>48420</c:v>
                </c:pt>
                <c:pt idx="8331">
                  <c:v>48421</c:v>
                </c:pt>
                <c:pt idx="8332">
                  <c:v>48422</c:v>
                </c:pt>
                <c:pt idx="8333">
                  <c:v>48423</c:v>
                </c:pt>
                <c:pt idx="8334">
                  <c:v>48424</c:v>
                </c:pt>
                <c:pt idx="8335">
                  <c:v>48425</c:v>
                </c:pt>
                <c:pt idx="8336">
                  <c:v>48426</c:v>
                </c:pt>
                <c:pt idx="8337">
                  <c:v>48427</c:v>
                </c:pt>
                <c:pt idx="8338">
                  <c:v>48428</c:v>
                </c:pt>
                <c:pt idx="8339">
                  <c:v>48429</c:v>
                </c:pt>
                <c:pt idx="8340">
                  <c:v>48430</c:v>
                </c:pt>
                <c:pt idx="8341">
                  <c:v>48431</c:v>
                </c:pt>
                <c:pt idx="8342">
                  <c:v>48432</c:v>
                </c:pt>
                <c:pt idx="8343">
                  <c:v>48433</c:v>
                </c:pt>
                <c:pt idx="8344">
                  <c:v>48434</c:v>
                </c:pt>
                <c:pt idx="8345">
                  <c:v>48435</c:v>
                </c:pt>
                <c:pt idx="8346">
                  <c:v>48436</c:v>
                </c:pt>
                <c:pt idx="8347">
                  <c:v>48437</c:v>
                </c:pt>
                <c:pt idx="8348">
                  <c:v>48438</c:v>
                </c:pt>
                <c:pt idx="8349">
                  <c:v>48439</c:v>
                </c:pt>
                <c:pt idx="8350">
                  <c:v>48440</c:v>
                </c:pt>
                <c:pt idx="8351">
                  <c:v>48441</c:v>
                </c:pt>
                <c:pt idx="8352">
                  <c:v>48442</c:v>
                </c:pt>
                <c:pt idx="8353">
                  <c:v>48443</c:v>
                </c:pt>
                <c:pt idx="8354">
                  <c:v>48444</c:v>
                </c:pt>
                <c:pt idx="8355">
                  <c:v>48445</c:v>
                </c:pt>
                <c:pt idx="8356">
                  <c:v>48446</c:v>
                </c:pt>
                <c:pt idx="8357">
                  <c:v>48447</c:v>
                </c:pt>
                <c:pt idx="8358">
                  <c:v>48448</c:v>
                </c:pt>
                <c:pt idx="8359">
                  <c:v>48449</c:v>
                </c:pt>
                <c:pt idx="8360">
                  <c:v>48450</c:v>
                </c:pt>
                <c:pt idx="8361">
                  <c:v>48451</c:v>
                </c:pt>
                <c:pt idx="8362">
                  <c:v>48452</c:v>
                </c:pt>
                <c:pt idx="8363">
                  <c:v>48453</c:v>
                </c:pt>
                <c:pt idx="8364">
                  <c:v>48454</c:v>
                </c:pt>
                <c:pt idx="8365">
                  <c:v>48455</c:v>
                </c:pt>
                <c:pt idx="8366">
                  <c:v>48456</c:v>
                </c:pt>
                <c:pt idx="8367">
                  <c:v>48457</c:v>
                </c:pt>
                <c:pt idx="8368">
                  <c:v>48458</c:v>
                </c:pt>
                <c:pt idx="8369">
                  <c:v>48459</c:v>
                </c:pt>
                <c:pt idx="8370">
                  <c:v>48460</c:v>
                </c:pt>
                <c:pt idx="8371">
                  <c:v>48461</c:v>
                </c:pt>
                <c:pt idx="8372">
                  <c:v>48462</c:v>
                </c:pt>
                <c:pt idx="8373">
                  <c:v>48463</c:v>
                </c:pt>
                <c:pt idx="8374">
                  <c:v>48464</c:v>
                </c:pt>
                <c:pt idx="8375">
                  <c:v>48465</c:v>
                </c:pt>
                <c:pt idx="8376">
                  <c:v>48466</c:v>
                </c:pt>
                <c:pt idx="8377">
                  <c:v>48467</c:v>
                </c:pt>
                <c:pt idx="8378">
                  <c:v>48468</c:v>
                </c:pt>
                <c:pt idx="8379">
                  <c:v>48469</c:v>
                </c:pt>
                <c:pt idx="8380">
                  <c:v>48470</c:v>
                </c:pt>
                <c:pt idx="8381">
                  <c:v>48471</c:v>
                </c:pt>
                <c:pt idx="8382">
                  <c:v>48472</c:v>
                </c:pt>
                <c:pt idx="8383">
                  <c:v>48473</c:v>
                </c:pt>
                <c:pt idx="8384">
                  <c:v>48474</c:v>
                </c:pt>
                <c:pt idx="8385">
                  <c:v>48475</c:v>
                </c:pt>
                <c:pt idx="8386">
                  <c:v>48476</c:v>
                </c:pt>
                <c:pt idx="8387">
                  <c:v>48477</c:v>
                </c:pt>
                <c:pt idx="8388">
                  <c:v>48478</c:v>
                </c:pt>
                <c:pt idx="8389">
                  <c:v>48479</c:v>
                </c:pt>
                <c:pt idx="8390">
                  <c:v>48480</c:v>
                </c:pt>
                <c:pt idx="8391">
                  <c:v>48481</c:v>
                </c:pt>
                <c:pt idx="8392">
                  <c:v>48482</c:v>
                </c:pt>
                <c:pt idx="8393">
                  <c:v>48483</c:v>
                </c:pt>
                <c:pt idx="8394">
                  <c:v>48484</c:v>
                </c:pt>
                <c:pt idx="8395">
                  <c:v>48485</c:v>
                </c:pt>
                <c:pt idx="8396">
                  <c:v>48486</c:v>
                </c:pt>
                <c:pt idx="8397">
                  <c:v>48487</c:v>
                </c:pt>
                <c:pt idx="8398">
                  <c:v>48488</c:v>
                </c:pt>
                <c:pt idx="8399">
                  <c:v>48489</c:v>
                </c:pt>
                <c:pt idx="8400">
                  <c:v>48490</c:v>
                </c:pt>
                <c:pt idx="8401">
                  <c:v>48491</c:v>
                </c:pt>
                <c:pt idx="8402">
                  <c:v>48492</c:v>
                </c:pt>
                <c:pt idx="8403">
                  <c:v>48493</c:v>
                </c:pt>
                <c:pt idx="8404">
                  <c:v>48494</c:v>
                </c:pt>
                <c:pt idx="8405">
                  <c:v>48495</c:v>
                </c:pt>
                <c:pt idx="8406">
                  <c:v>48496</c:v>
                </c:pt>
                <c:pt idx="8407">
                  <c:v>48497</c:v>
                </c:pt>
                <c:pt idx="8408">
                  <c:v>48498</c:v>
                </c:pt>
                <c:pt idx="8409">
                  <c:v>48499</c:v>
                </c:pt>
                <c:pt idx="8410">
                  <c:v>48500</c:v>
                </c:pt>
                <c:pt idx="8411">
                  <c:v>48501</c:v>
                </c:pt>
                <c:pt idx="8412">
                  <c:v>48502</c:v>
                </c:pt>
                <c:pt idx="8413">
                  <c:v>48503</c:v>
                </c:pt>
                <c:pt idx="8414">
                  <c:v>48504</c:v>
                </c:pt>
                <c:pt idx="8415">
                  <c:v>48505</c:v>
                </c:pt>
                <c:pt idx="8416">
                  <c:v>48506</c:v>
                </c:pt>
                <c:pt idx="8417">
                  <c:v>48507</c:v>
                </c:pt>
                <c:pt idx="8418">
                  <c:v>48508</c:v>
                </c:pt>
                <c:pt idx="8419">
                  <c:v>48509</c:v>
                </c:pt>
                <c:pt idx="8420">
                  <c:v>48510</c:v>
                </c:pt>
                <c:pt idx="8421">
                  <c:v>48511</c:v>
                </c:pt>
                <c:pt idx="8422">
                  <c:v>48512</c:v>
                </c:pt>
                <c:pt idx="8423">
                  <c:v>48513</c:v>
                </c:pt>
                <c:pt idx="8424">
                  <c:v>48514</c:v>
                </c:pt>
                <c:pt idx="8425">
                  <c:v>48515</c:v>
                </c:pt>
                <c:pt idx="8426">
                  <c:v>48516</c:v>
                </c:pt>
                <c:pt idx="8427">
                  <c:v>48517</c:v>
                </c:pt>
                <c:pt idx="8428">
                  <c:v>48518</c:v>
                </c:pt>
                <c:pt idx="8429">
                  <c:v>48519</c:v>
                </c:pt>
                <c:pt idx="8430">
                  <c:v>48520</c:v>
                </c:pt>
                <c:pt idx="8431">
                  <c:v>48521</c:v>
                </c:pt>
                <c:pt idx="8432">
                  <c:v>48522</c:v>
                </c:pt>
                <c:pt idx="8433">
                  <c:v>48523</c:v>
                </c:pt>
                <c:pt idx="8434">
                  <c:v>48524</c:v>
                </c:pt>
                <c:pt idx="8435">
                  <c:v>48525</c:v>
                </c:pt>
                <c:pt idx="8436">
                  <c:v>48526</c:v>
                </c:pt>
                <c:pt idx="8437">
                  <c:v>48527</c:v>
                </c:pt>
                <c:pt idx="8438">
                  <c:v>48528</c:v>
                </c:pt>
                <c:pt idx="8439">
                  <c:v>48529</c:v>
                </c:pt>
                <c:pt idx="8440">
                  <c:v>48530</c:v>
                </c:pt>
                <c:pt idx="8441">
                  <c:v>48531</c:v>
                </c:pt>
                <c:pt idx="8442">
                  <c:v>48532</c:v>
                </c:pt>
                <c:pt idx="8443">
                  <c:v>48533</c:v>
                </c:pt>
                <c:pt idx="8444">
                  <c:v>48534</c:v>
                </c:pt>
                <c:pt idx="8445">
                  <c:v>48535</c:v>
                </c:pt>
                <c:pt idx="8446">
                  <c:v>48536</c:v>
                </c:pt>
                <c:pt idx="8447">
                  <c:v>48537</c:v>
                </c:pt>
                <c:pt idx="8448">
                  <c:v>48538</c:v>
                </c:pt>
                <c:pt idx="8449">
                  <c:v>48539</c:v>
                </c:pt>
                <c:pt idx="8450">
                  <c:v>48540</c:v>
                </c:pt>
                <c:pt idx="8451">
                  <c:v>48541</c:v>
                </c:pt>
                <c:pt idx="8452">
                  <c:v>48542</c:v>
                </c:pt>
                <c:pt idx="8453">
                  <c:v>48543</c:v>
                </c:pt>
                <c:pt idx="8454">
                  <c:v>48544</c:v>
                </c:pt>
                <c:pt idx="8455">
                  <c:v>48545</c:v>
                </c:pt>
                <c:pt idx="8456">
                  <c:v>48546</c:v>
                </c:pt>
                <c:pt idx="8457">
                  <c:v>48547</c:v>
                </c:pt>
                <c:pt idx="8458">
                  <c:v>48548</c:v>
                </c:pt>
                <c:pt idx="8459">
                  <c:v>48549</c:v>
                </c:pt>
                <c:pt idx="8460">
                  <c:v>48550</c:v>
                </c:pt>
                <c:pt idx="8461">
                  <c:v>48551</c:v>
                </c:pt>
                <c:pt idx="8462">
                  <c:v>48552</c:v>
                </c:pt>
                <c:pt idx="8463">
                  <c:v>48553</c:v>
                </c:pt>
                <c:pt idx="8464">
                  <c:v>48554</c:v>
                </c:pt>
                <c:pt idx="8465">
                  <c:v>48555</c:v>
                </c:pt>
                <c:pt idx="8466">
                  <c:v>48556</c:v>
                </c:pt>
                <c:pt idx="8467">
                  <c:v>48557</c:v>
                </c:pt>
                <c:pt idx="8468">
                  <c:v>48558</c:v>
                </c:pt>
                <c:pt idx="8469">
                  <c:v>48559</c:v>
                </c:pt>
                <c:pt idx="8470">
                  <c:v>48560</c:v>
                </c:pt>
                <c:pt idx="8471">
                  <c:v>48561</c:v>
                </c:pt>
                <c:pt idx="8472">
                  <c:v>48562</c:v>
                </c:pt>
                <c:pt idx="8473">
                  <c:v>48563</c:v>
                </c:pt>
                <c:pt idx="8474">
                  <c:v>48564</c:v>
                </c:pt>
                <c:pt idx="8475">
                  <c:v>48565</c:v>
                </c:pt>
                <c:pt idx="8476">
                  <c:v>48566</c:v>
                </c:pt>
                <c:pt idx="8477">
                  <c:v>48567</c:v>
                </c:pt>
                <c:pt idx="8478">
                  <c:v>48568</c:v>
                </c:pt>
                <c:pt idx="8479">
                  <c:v>48569</c:v>
                </c:pt>
                <c:pt idx="8480">
                  <c:v>48570</c:v>
                </c:pt>
                <c:pt idx="8481">
                  <c:v>48571</c:v>
                </c:pt>
                <c:pt idx="8482">
                  <c:v>48572</c:v>
                </c:pt>
                <c:pt idx="8483">
                  <c:v>48573</c:v>
                </c:pt>
                <c:pt idx="8484">
                  <c:v>48574</c:v>
                </c:pt>
                <c:pt idx="8485">
                  <c:v>48575</c:v>
                </c:pt>
                <c:pt idx="8486">
                  <c:v>48576</c:v>
                </c:pt>
                <c:pt idx="8487">
                  <c:v>48577</c:v>
                </c:pt>
                <c:pt idx="8488">
                  <c:v>48578</c:v>
                </c:pt>
                <c:pt idx="8489">
                  <c:v>48579</c:v>
                </c:pt>
                <c:pt idx="8490">
                  <c:v>48580</c:v>
                </c:pt>
                <c:pt idx="8491">
                  <c:v>48581</c:v>
                </c:pt>
                <c:pt idx="8492">
                  <c:v>48582</c:v>
                </c:pt>
                <c:pt idx="8493">
                  <c:v>48583</c:v>
                </c:pt>
                <c:pt idx="8494">
                  <c:v>48584</c:v>
                </c:pt>
                <c:pt idx="8495">
                  <c:v>48585</c:v>
                </c:pt>
                <c:pt idx="8496">
                  <c:v>48586</c:v>
                </c:pt>
                <c:pt idx="8497">
                  <c:v>48587</c:v>
                </c:pt>
                <c:pt idx="8498">
                  <c:v>48588</c:v>
                </c:pt>
                <c:pt idx="8499">
                  <c:v>48589</c:v>
                </c:pt>
                <c:pt idx="8500">
                  <c:v>48590</c:v>
                </c:pt>
                <c:pt idx="8501">
                  <c:v>48591</c:v>
                </c:pt>
                <c:pt idx="8502">
                  <c:v>48592</c:v>
                </c:pt>
                <c:pt idx="8503">
                  <c:v>48593</c:v>
                </c:pt>
                <c:pt idx="8504">
                  <c:v>48594</c:v>
                </c:pt>
                <c:pt idx="8505">
                  <c:v>48595</c:v>
                </c:pt>
                <c:pt idx="8506">
                  <c:v>48596</c:v>
                </c:pt>
                <c:pt idx="8507">
                  <c:v>48597</c:v>
                </c:pt>
                <c:pt idx="8508">
                  <c:v>48598</c:v>
                </c:pt>
                <c:pt idx="8509">
                  <c:v>48599</c:v>
                </c:pt>
                <c:pt idx="8510">
                  <c:v>48600</c:v>
                </c:pt>
                <c:pt idx="8511">
                  <c:v>48601</c:v>
                </c:pt>
                <c:pt idx="8512">
                  <c:v>48602</c:v>
                </c:pt>
                <c:pt idx="8513">
                  <c:v>48603</c:v>
                </c:pt>
                <c:pt idx="8514">
                  <c:v>48604</c:v>
                </c:pt>
                <c:pt idx="8515">
                  <c:v>48605</c:v>
                </c:pt>
                <c:pt idx="8516">
                  <c:v>48606</c:v>
                </c:pt>
                <c:pt idx="8517">
                  <c:v>48607</c:v>
                </c:pt>
                <c:pt idx="8518">
                  <c:v>48608</c:v>
                </c:pt>
                <c:pt idx="8519">
                  <c:v>48609</c:v>
                </c:pt>
                <c:pt idx="8520">
                  <c:v>48610</c:v>
                </c:pt>
                <c:pt idx="8521">
                  <c:v>48611</c:v>
                </c:pt>
                <c:pt idx="8522">
                  <c:v>48612</c:v>
                </c:pt>
                <c:pt idx="8523">
                  <c:v>48613</c:v>
                </c:pt>
                <c:pt idx="8524">
                  <c:v>48614</c:v>
                </c:pt>
                <c:pt idx="8525">
                  <c:v>48615</c:v>
                </c:pt>
                <c:pt idx="8526">
                  <c:v>48616</c:v>
                </c:pt>
                <c:pt idx="8527">
                  <c:v>48617</c:v>
                </c:pt>
                <c:pt idx="8528">
                  <c:v>48618</c:v>
                </c:pt>
                <c:pt idx="8529">
                  <c:v>48619</c:v>
                </c:pt>
                <c:pt idx="8530">
                  <c:v>48620</c:v>
                </c:pt>
                <c:pt idx="8531">
                  <c:v>48621</c:v>
                </c:pt>
                <c:pt idx="8532">
                  <c:v>48622</c:v>
                </c:pt>
                <c:pt idx="8533">
                  <c:v>48623</c:v>
                </c:pt>
                <c:pt idx="8534">
                  <c:v>48624</c:v>
                </c:pt>
                <c:pt idx="8535">
                  <c:v>48625</c:v>
                </c:pt>
                <c:pt idx="8536">
                  <c:v>48626</c:v>
                </c:pt>
                <c:pt idx="8537">
                  <c:v>48627</c:v>
                </c:pt>
                <c:pt idx="8538">
                  <c:v>48628</c:v>
                </c:pt>
                <c:pt idx="8539">
                  <c:v>48629</c:v>
                </c:pt>
                <c:pt idx="8540">
                  <c:v>48630</c:v>
                </c:pt>
                <c:pt idx="8541">
                  <c:v>48631</c:v>
                </c:pt>
                <c:pt idx="8542">
                  <c:v>48632</c:v>
                </c:pt>
                <c:pt idx="8543">
                  <c:v>48633</c:v>
                </c:pt>
                <c:pt idx="8544">
                  <c:v>48634</c:v>
                </c:pt>
                <c:pt idx="8545">
                  <c:v>48635</c:v>
                </c:pt>
                <c:pt idx="8546">
                  <c:v>48636</c:v>
                </c:pt>
                <c:pt idx="8547">
                  <c:v>48637</c:v>
                </c:pt>
                <c:pt idx="8548">
                  <c:v>48638</c:v>
                </c:pt>
                <c:pt idx="8549">
                  <c:v>48639</c:v>
                </c:pt>
                <c:pt idx="8550">
                  <c:v>48640</c:v>
                </c:pt>
                <c:pt idx="8551">
                  <c:v>48641</c:v>
                </c:pt>
                <c:pt idx="8552">
                  <c:v>48642</c:v>
                </c:pt>
                <c:pt idx="8553">
                  <c:v>48643</c:v>
                </c:pt>
                <c:pt idx="8554">
                  <c:v>48644</c:v>
                </c:pt>
                <c:pt idx="8555">
                  <c:v>48645</c:v>
                </c:pt>
                <c:pt idx="8556">
                  <c:v>48646</c:v>
                </c:pt>
                <c:pt idx="8557">
                  <c:v>48647</c:v>
                </c:pt>
                <c:pt idx="8558">
                  <c:v>48648</c:v>
                </c:pt>
                <c:pt idx="8559">
                  <c:v>48649</c:v>
                </c:pt>
                <c:pt idx="8560">
                  <c:v>48650</c:v>
                </c:pt>
                <c:pt idx="8561">
                  <c:v>48651</c:v>
                </c:pt>
                <c:pt idx="8562">
                  <c:v>48652</c:v>
                </c:pt>
                <c:pt idx="8563">
                  <c:v>48653</c:v>
                </c:pt>
                <c:pt idx="8564">
                  <c:v>48654</c:v>
                </c:pt>
                <c:pt idx="8565">
                  <c:v>48655</c:v>
                </c:pt>
                <c:pt idx="8566">
                  <c:v>48656</c:v>
                </c:pt>
                <c:pt idx="8567">
                  <c:v>48657</c:v>
                </c:pt>
                <c:pt idx="8568">
                  <c:v>48658</c:v>
                </c:pt>
                <c:pt idx="8569">
                  <c:v>48659</c:v>
                </c:pt>
                <c:pt idx="8570">
                  <c:v>48660</c:v>
                </c:pt>
                <c:pt idx="8571">
                  <c:v>48661</c:v>
                </c:pt>
                <c:pt idx="8572">
                  <c:v>48662</c:v>
                </c:pt>
                <c:pt idx="8573">
                  <c:v>48663</c:v>
                </c:pt>
                <c:pt idx="8574">
                  <c:v>48664</c:v>
                </c:pt>
                <c:pt idx="8575">
                  <c:v>48665</c:v>
                </c:pt>
                <c:pt idx="8576">
                  <c:v>48666</c:v>
                </c:pt>
                <c:pt idx="8577">
                  <c:v>48667</c:v>
                </c:pt>
                <c:pt idx="8578">
                  <c:v>48668</c:v>
                </c:pt>
                <c:pt idx="8579">
                  <c:v>48669</c:v>
                </c:pt>
                <c:pt idx="8580">
                  <c:v>48670</c:v>
                </c:pt>
                <c:pt idx="8581">
                  <c:v>48671</c:v>
                </c:pt>
                <c:pt idx="8582">
                  <c:v>48672</c:v>
                </c:pt>
                <c:pt idx="8583">
                  <c:v>48673</c:v>
                </c:pt>
                <c:pt idx="8584">
                  <c:v>48674</c:v>
                </c:pt>
                <c:pt idx="8585">
                  <c:v>48675</c:v>
                </c:pt>
                <c:pt idx="8586">
                  <c:v>48676</c:v>
                </c:pt>
                <c:pt idx="8587">
                  <c:v>48677</c:v>
                </c:pt>
                <c:pt idx="8588">
                  <c:v>48678</c:v>
                </c:pt>
                <c:pt idx="8589">
                  <c:v>48679</c:v>
                </c:pt>
                <c:pt idx="8590">
                  <c:v>48680</c:v>
                </c:pt>
                <c:pt idx="8591">
                  <c:v>48681</c:v>
                </c:pt>
                <c:pt idx="8592">
                  <c:v>48682</c:v>
                </c:pt>
                <c:pt idx="8593">
                  <c:v>48683</c:v>
                </c:pt>
                <c:pt idx="8594">
                  <c:v>48684</c:v>
                </c:pt>
                <c:pt idx="8595">
                  <c:v>48685</c:v>
                </c:pt>
                <c:pt idx="8596">
                  <c:v>48686</c:v>
                </c:pt>
                <c:pt idx="8597">
                  <c:v>48687</c:v>
                </c:pt>
                <c:pt idx="8598">
                  <c:v>48688</c:v>
                </c:pt>
                <c:pt idx="8599">
                  <c:v>48689</c:v>
                </c:pt>
                <c:pt idx="8600">
                  <c:v>48690</c:v>
                </c:pt>
                <c:pt idx="8601">
                  <c:v>48691</c:v>
                </c:pt>
                <c:pt idx="8602">
                  <c:v>48692</c:v>
                </c:pt>
                <c:pt idx="8603">
                  <c:v>48693</c:v>
                </c:pt>
                <c:pt idx="8604">
                  <c:v>48694</c:v>
                </c:pt>
                <c:pt idx="8605">
                  <c:v>48695</c:v>
                </c:pt>
                <c:pt idx="8606">
                  <c:v>48696</c:v>
                </c:pt>
                <c:pt idx="8607">
                  <c:v>48697</c:v>
                </c:pt>
                <c:pt idx="8608">
                  <c:v>48698</c:v>
                </c:pt>
                <c:pt idx="8609">
                  <c:v>48699</c:v>
                </c:pt>
                <c:pt idx="8610">
                  <c:v>48700</c:v>
                </c:pt>
                <c:pt idx="8611">
                  <c:v>48701</c:v>
                </c:pt>
                <c:pt idx="8612">
                  <c:v>48702</c:v>
                </c:pt>
                <c:pt idx="8613">
                  <c:v>48703</c:v>
                </c:pt>
                <c:pt idx="8614">
                  <c:v>48704</c:v>
                </c:pt>
                <c:pt idx="8615">
                  <c:v>48705</c:v>
                </c:pt>
                <c:pt idx="8616">
                  <c:v>48706</c:v>
                </c:pt>
                <c:pt idx="8617">
                  <c:v>48707</c:v>
                </c:pt>
                <c:pt idx="8618">
                  <c:v>48708</c:v>
                </c:pt>
                <c:pt idx="8619">
                  <c:v>48709</c:v>
                </c:pt>
                <c:pt idx="8620">
                  <c:v>48710</c:v>
                </c:pt>
                <c:pt idx="8621">
                  <c:v>48711</c:v>
                </c:pt>
                <c:pt idx="8622">
                  <c:v>48712</c:v>
                </c:pt>
                <c:pt idx="8623">
                  <c:v>48713</c:v>
                </c:pt>
                <c:pt idx="8624">
                  <c:v>48714</c:v>
                </c:pt>
                <c:pt idx="8625">
                  <c:v>48715</c:v>
                </c:pt>
                <c:pt idx="8626">
                  <c:v>48716</c:v>
                </c:pt>
                <c:pt idx="8627">
                  <c:v>48717</c:v>
                </c:pt>
                <c:pt idx="8628">
                  <c:v>48718</c:v>
                </c:pt>
                <c:pt idx="8629">
                  <c:v>48719</c:v>
                </c:pt>
                <c:pt idx="8630">
                  <c:v>48720</c:v>
                </c:pt>
                <c:pt idx="8631">
                  <c:v>48721</c:v>
                </c:pt>
                <c:pt idx="8632">
                  <c:v>48722</c:v>
                </c:pt>
                <c:pt idx="8633">
                  <c:v>48723</c:v>
                </c:pt>
                <c:pt idx="8634">
                  <c:v>48724</c:v>
                </c:pt>
                <c:pt idx="8635">
                  <c:v>48725</c:v>
                </c:pt>
                <c:pt idx="8636">
                  <c:v>48726</c:v>
                </c:pt>
                <c:pt idx="8637">
                  <c:v>48727</c:v>
                </c:pt>
                <c:pt idx="8638">
                  <c:v>48728</c:v>
                </c:pt>
                <c:pt idx="8639">
                  <c:v>48729</c:v>
                </c:pt>
                <c:pt idx="8640">
                  <c:v>48730</c:v>
                </c:pt>
                <c:pt idx="8641">
                  <c:v>48731</c:v>
                </c:pt>
                <c:pt idx="8642">
                  <c:v>48732</c:v>
                </c:pt>
                <c:pt idx="8643">
                  <c:v>48733</c:v>
                </c:pt>
                <c:pt idx="8644">
                  <c:v>48734</c:v>
                </c:pt>
                <c:pt idx="8645">
                  <c:v>48735</c:v>
                </c:pt>
                <c:pt idx="8646">
                  <c:v>48736</c:v>
                </c:pt>
                <c:pt idx="8647">
                  <c:v>48737</c:v>
                </c:pt>
                <c:pt idx="8648">
                  <c:v>48738</c:v>
                </c:pt>
                <c:pt idx="8649">
                  <c:v>48739</c:v>
                </c:pt>
                <c:pt idx="8650">
                  <c:v>48740</c:v>
                </c:pt>
                <c:pt idx="8651">
                  <c:v>48741</c:v>
                </c:pt>
                <c:pt idx="8652">
                  <c:v>48742</c:v>
                </c:pt>
                <c:pt idx="8653">
                  <c:v>48743</c:v>
                </c:pt>
                <c:pt idx="8654">
                  <c:v>48744</c:v>
                </c:pt>
                <c:pt idx="8655">
                  <c:v>48745</c:v>
                </c:pt>
                <c:pt idx="8656">
                  <c:v>48746</c:v>
                </c:pt>
                <c:pt idx="8657">
                  <c:v>48747</c:v>
                </c:pt>
                <c:pt idx="8658">
                  <c:v>48748</c:v>
                </c:pt>
                <c:pt idx="8659">
                  <c:v>48749</c:v>
                </c:pt>
                <c:pt idx="8660">
                  <c:v>48750</c:v>
                </c:pt>
                <c:pt idx="8661">
                  <c:v>48751</c:v>
                </c:pt>
                <c:pt idx="8662">
                  <c:v>48752</c:v>
                </c:pt>
                <c:pt idx="8663">
                  <c:v>48753</c:v>
                </c:pt>
                <c:pt idx="8664">
                  <c:v>48754</c:v>
                </c:pt>
                <c:pt idx="8665">
                  <c:v>48755</c:v>
                </c:pt>
                <c:pt idx="8666">
                  <c:v>48756</c:v>
                </c:pt>
                <c:pt idx="8667">
                  <c:v>48757</c:v>
                </c:pt>
                <c:pt idx="8668">
                  <c:v>48758</c:v>
                </c:pt>
                <c:pt idx="8669">
                  <c:v>48759</c:v>
                </c:pt>
                <c:pt idx="8670">
                  <c:v>48760</c:v>
                </c:pt>
                <c:pt idx="8671">
                  <c:v>48761</c:v>
                </c:pt>
                <c:pt idx="8672">
                  <c:v>48762</c:v>
                </c:pt>
                <c:pt idx="8673">
                  <c:v>48763</c:v>
                </c:pt>
                <c:pt idx="8674">
                  <c:v>48764</c:v>
                </c:pt>
                <c:pt idx="8675">
                  <c:v>48765</c:v>
                </c:pt>
                <c:pt idx="8676">
                  <c:v>48766</c:v>
                </c:pt>
                <c:pt idx="8677">
                  <c:v>48767</c:v>
                </c:pt>
                <c:pt idx="8678">
                  <c:v>48768</c:v>
                </c:pt>
                <c:pt idx="8679">
                  <c:v>48769</c:v>
                </c:pt>
                <c:pt idx="8680">
                  <c:v>48770</c:v>
                </c:pt>
                <c:pt idx="8681">
                  <c:v>48771</c:v>
                </c:pt>
                <c:pt idx="8682">
                  <c:v>48772</c:v>
                </c:pt>
                <c:pt idx="8683">
                  <c:v>48773</c:v>
                </c:pt>
                <c:pt idx="8684">
                  <c:v>48774</c:v>
                </c:pt>
                <c:pt idx="8685">
                  <c:v>48775</c:v>
                </c:pt>
                <c:pt idx="8686">
                  <c:v>48776</c:v>
                </c:pt>
                <c:pt idx="8687">
                  <c:v>48777</c:v>
                </c:pt>
                <c:pt idx="8688">
                  <c:v>48778</c:v>
                </c:pt>
                <c:pt idx="8689">
                  <c:v>48779</c:v>
                </c:pt>
                <c:pt idx="8690">
                  <c:v>48780</c:v>
                </c:pt>
                <c:pt idx="8691">
                  <c:v>48781</c:v>
                </c:pt>
                <c:pt idx="8692">
                  <c:v>48782</c:v>
                </c:pt>
                <c:pt idx="8693">
                  <c:v>48783</c:v>
                </c:pt>
                <c:pt idx="8694">
                  <c:v>48784</c:v>
                </c:pt>
                <c:pt idx="8695">
                  <c:v>48785</c:v>
                </c:pt>
                <c:pt idx="8696">
                  <c:v>48786</c:v>
                </c:pt>
                <c:pt idx="8697">
                  <c:v>48787</c:v>
                </c:pt>
                <c:pt idx="8698">
                  <c:v>48788</c:v>
                </c:pt>
                <c:pt idx="8699">
                  <c:v>48789</c:v>
                </c:pt>
                <c:pt idx="8700">
                  <c:v>48790</c:v>
                </c:pt>
                <c:pt idx="8701">
                  <c:v>48791</c:v>
                </c:pt>
                <c:pt idx="8702">
                  <c:v>48792</c:v>
                </c:pt>
                <c:pt idx="8703">
                  <c:v>48793</c:v>
                </c:pt>
                <c:pt idx="8704">
                  <c:v>48794</c:v>
                </c:pt>
                <c:pt idx="8705">
                  <c:v>48795</c:v>
                </c:pt>
                <c:pt idx="8706">
                  <c:v>48796</c:v>
                </c:pt>
                <c:pt idx="8707">
                  <c:v>48797</c:v>
                </c:pt>
                <c:pt idx="8708">
                  <c:v>48798</c:v>
                </c:pt>
                <c:pt idx="8709">
                  <c:v>48799</c:v>
                </c:pt>
                <c:pt idx="8710">
                  <c:v>48800</c:v>
                </c:pt>
                <c:pt idx="8711">
                  <c:v>48801</c:v>
                </c:pt>
                <c:pt idx="8712">
                  <c:v>48802</c:v>
                </c:pt>
                <c:pt idx="8713">
                  <c:v>48803</c:v>
                </c:pt>
                <c:pt idx="8714">
                  <c:v>48804</c:v>
                </c:pt>
                <c:pt idx="8715">
                  <c:v>48805</c:v>
                </c:pt>
                <c:pt idx="8716">
                  <c:v>48806</c:v>
                </c:pt>
                <c:pt idx="8717">
                  <c:v>48807</c:v>
                </c:pt>
                <c:pt idx="8718">
                  <c:v>48808</c:v>
                </c:pt>
                <c:pt idx="8719">
                  <c:v>48809</c:v>
                </c:pt>
                <c:pt idx="8720">
                  <c:v>48810</c:v>
                </c:pt>
                <c:pt idx="8721">
                  <c:v>48811</c:v>
                </c:pt>
                <c:pt idx="8722">
                  <c:v>48812</c:v>
                </c:pt>
                <c:pt idx="8723">
                  <c:v>48813</c:v>
                </c:pt>
                <c:pt idx="8724">
                  <c:v>48814</c:v>
                </c:pt>
                <c:pt idx="8725">
                  <c:v>48815</c:v>
                </c:pt>
                <c:pt idx="8726">
                  <c:v>48816</c:v>
                </c:pt>
                <c:pt idx="8727">
                  <c:v>48817</c:v>
                </c:pt>
                <c:pt idx="8728">
                  <c:v>48818</c:v>
                </c:pt>
                <c:pt idx="8729">
                  <c:v>48819</c:v>
                </c:pt>
                <c:pt idx="8730">
                  <c:v>48820</c:v>
                </c:pt>
                <c:pt idx="8731">
                  <c:v>48821</c:v>
                </c:pt>
                <c:pt idx="8732">
                  <c:v>48822</c:v>
                </c:pt>
                <c:pt idx="8733">
                  <c:v>48823</c:v>
                </c:pt>
                <c:pt idx="8734">
                  <c:v>48824</c:v>
                </c:pt>
                <c:pt idx="8735">
                  <c:v>48825</c:v>
                </c:pt>
                <c:pt idx="8736">
                  <c:v>48826</c:v>
                </c:pt>
                <c:pt idx="8737">
                  <c:v>48827</c:v>
                </c:pt>
                <c:pt idx="8738">
                  <c:v>48828</c:v>
                </c:pt>
                <c:pt idx="8739">
                  <c:v>48829</c:v>
                </c:pt>
                <c:pt idx="8740">
                  <c:v>48830</c:v>
                </c:pt>
                <c:pt idx="8741">
                  <c:v>48831</c:v>
                </c:pt>
                <c:pt idx="8742">
                  <c:v>48832</c:v>
                </c:pt>
                <c:pt idx="8743">
                  <c:v>48833</c:v>
                </c:pt>
                <c:pt idx="8744">
                  <c:v>48834</c:v>
                </c:pt>
                <c:pt idx="8745">
                  <c:v>48835</c:v>
                </c:pt>
                <c:pt idx="8746">
                  <c:v>48836</c:v>
                </c:pt>
                <c:pt idx="8747">
                  <c:v>48837</c:v>
                </c:pt>
                <c:pt idx="8748">
                  <c:v>48838</c:v>
                </c:pt>
                <c:pt idx="8749">
                  <c:v>48839</c:v>
                </c:pt>
                <c:pt idx="8750">
                  <c:v>48840</c:v>
                </c:pt>
                <c:pt idx="8751">
                  <c:v>48841</c:v>
                </c:pt>
                <c:pt idx="8752">
                  <c:v>48842</c:v>
                </c:pt>
                <c:pt idx="8753">
                  <c:v>48843</c:v>
                </c:pt>
                <c:pt idx="8754">
                  <c:v>48844</c:v>
                </c:pt>
                <c:pt idx="8755">
                  <c:v>48845</c:v>
                </c:pt>
                <c:pt idx="8756">
                  <c:v>48846</c:v>
                </c:pt>
                <c:pt idx="8757">
                  <c:v>48847</c:v>
                </c:pt>
                <c:pt idx="8758">
                  <c:v>48848</c:v>
                </c:pt>
                <c:pt idx="8759">
                  <c:v>48849</c:v>
                </c:pt>
                <c:pt idx="8760">
                  <c:v>48850</c:v>
                </c:pt>
                <c:pt idx="8761">
                  <c:v>48851</c:v>
                </c:pt>
                <c:pt idx="8762">
                  <c:v>48852</c:v>
                </c:pt>
                <c:pt idx="8763">
                  <c:v>48853</c:v>
                </c:pt>
                <c:pt idx="8764">
                  <c:v>48854</c:v>
                </c:pt>
                <c:pt idx="8765">
                  <c:v>48855</c:v>
                </c:pt>
                <c:pt idx="8766">
                  <c:v>48856</c:v>
                </c:pt>
                <c:pt idx="8767">
                  <c:v>48857</c:v>
                </c:pt>
                <c:pt idx="8768">
                  <c:v>48858</c:v>
                </c:pt>
                <c:pt idx="8769">
                  <c:v>48859</c:v>
                </c:pt>
                <c:pt idx="8770">
                  <c:v>48860</c:v>
                </c:pt>
                <c:pt idx="8771">
                  <c:v>48861</c:v>
                </c:pt>
                <c:pt idx="8772">
                  <c:v>48862</c:v>
                </c:pt>
                <c:pt idx="8773">
                  <c:v>48863</c:v>
                </c:pt>
                <c:pt idx="8774">
                  <c:v>48864</c:v>
                </c:pt>
                <c:pt idx="8775">
                  <c:v>48865</c:v>
                </c:pt>
                <c:pt idx="8776">
                  <c:v>48866</c:v>
                </c:pt>
                <c:pt idx="8777">
                  <c:v>48867</c:v>
                </c:pt>
                <c:pt idx="8778">
                  <c:v>48868</c:v>
                </c:pt>
                <c:pt idx="8779">
                  <c:v>48869</c:v>
                </c:pt>
                <c:pt idx="8780">
                  <c:v>48870</c:v>
                </c:pt>
                <c:pt idx="8781">
                  <c:v>48871</c:v>
                </c:pt>
                <c:pt idx="8782">
                  <c:v>48872</c:v>
                </c:pt>
                <c:pt idx="8783">
                  <c:v>48873</c:v>
                </c:pt>
                <c:pt idx="8784">
                  <c:v>48874</c:v>
                </c:pt>
                <c:pt idx="8785">
                  <c:v>48875</c:v>
                </c:pt>
                <c:pt idx="8786">
                  <c:v>48876</c:v>
                </c:pt>
                <c:pt idx="8787">
                  <c:v>48877</c:v>
                </c:pt>
                <c:pt idx="8788">
                  <c:v>48878</c:v>
                </c:pt>
                <c:pt idx="8789">
                  <c:v>48879</c:v>
                </c:pt>
                <c:pt idx="8790">
                  <c:v>48880</c:v>
                </c:pt>
                <c:pt idx="8791">
                  <c:v>48881</c:v>
                </c:pt>
                <c:pt idx="8792">
                  <c:v>48882</c:v>
                </c:pt>
                <c:pt idx="8793">
                  <c:v>48883</c:v>
                </c:pt>
                <c:pt idx="8794">
                  <c:v>48884</c:v>
                </c:pt>
                <c:pt idx="8795">
                  <c:v>48885</c:v>
                </c:pt>
                <c:pt idx="8796">
                  <c:v>48886</c:v>
                </c:pt>
                <c:pt idx="8797">
                  <c:v>48887</c:v>
                </c:pt>
                <c:pt idx="8798">
                  <c:v>48888</c:v>
                </c:pt>
                <c:pt idx="8799">
                  <c:v>48889</c:v>
                </c:pt>
                <c:pt idx="8800">
                  <c:v>48890</c:v>
                </c:pt>
                <c:pt idx="8801">
                  <c:v>48891</c:v>
                </c:pt>
                <c:pt idx="8802">
                  <c:v>48892</c:v>
                </c:pt>
                <c:pt idx="8803">
                  <c:v>48893</c:v>
                </c:pt>
                <c:pt idx="8804">
                  <c:v>48894</c:v>
                </c:pt>
                <c:pt idx="8805">
                  <c:v>48895</c:v>
                </c:pt>
                <c:pt idx="8806">
                  <c:v>48896</c:v>
                </c:pt>
                <c:pt idx="8807">
                  <c:v>48897</c:v>
                </c:pt>
                <c:pt idx="8808">
                  <c:v>48898</c:v>
                </c:pt>
                <c:pt idx="8809">
                  <c:v>48899</c:v>
                </c:pt>
                <c:pt idx="8810">
                  <c:v>48900</c:v>
                </c:pt>
                <c:pt idx="8811">
                  <c:v>48901</c:v>
                </c:pt>
                <c:pt idx="8812">
                  <c:v>48902</c:v>
                </c:pt>
                <c:pt idx="8813">
                  <c:v>48903</c:v>
                </c:pt>
                <c:pt idx="8814">
                  <c:v>48904</c:v>
                </c:pt>
                <c:pt idx="8815">
                  <c:v>48905</c:v>
                </c:pt>
                <c:pt idx="8816">
                  <c:v>48906</c:v>
                </c:pt>
                <c:pt idx="8817">
                  <c:v>48907</c:v>
                </c:pt>
                <c:pt idx="8818">
                  <c:v>48908</c:v>
                </c:pt>
                <c:pt idx="8819">
                  <c:v>48909</c:v>
                </c:pt>
                <c:pt idx="8820">
                  <c:v>48910</c:v>
                </c:pt>
                <c:pt idx="8821">
                  <c:v>48911</c:v>
                </c:pt>
                <c:pt idx="8822">
                  <c:v>48912</c:v>
                </c:pt>
                <c:pt idx="8823">
                  <c:v>48913</c:v>
                </c:pt>
                <c:pt idx="8824">
                  <c:v>48914</c:v>
                </c:pt>
                <c:pt idx="8825">
                  <c:v>48915</c:v>
                </c:pt>
                <c:pt idx="8826">
                  <c:v>48916</c:v>
                </c:pt>
                <c:pt idx="8827">
                  <c:v>48917</c:v>
                </c:pt>
                <c:pt idx="8828">
                  <c:v>48918</c:v>
                </c:pt>
                <c:pt idx="8829">
                  <c:v>48919</c:v>
                </c:pt>
                <c:pt idx="8830">
                  <c:v>48920</c:v>
                </c:pt>
                <c:pt idx="8831">
                  <c:v>48921</c:v>
                </c:pt>
                <c:pt idx="8832">
                  <c:v>48922</c:v>
                </c:pt>
                <c:pt idx="8833">
                  <c:v>48923</c:v>
                </c:pt>
                <c:pt idx="8834">
                  <c:v>48924</c:v>
                </c:pt>
                <c:pt idx="8835">
                  <c:v>48925</c:v>
                </c:pt>
                <c:pt idx="8836">
                  <c:v>48926</c:v>
                </c:pt>
                <c:pt idx="8837">
                  <c:v>48927</c:v>
                </c:pt>
                <c:pt idx="8838">
                  <c:v>48928</c:v>
                </c:pt>
                <c:pt idx="8839">
                  <c:v>48929</c:v>
                </c:pt>
                <c:pt idx="8840">
                  <c:v>48930</c:v>
                </c:pt>
                <c:pt idx="8841">
                  <c:v>48931</c:v>
                </c:pt>
                <c:pt idx="8842">
                  <c:v>48932</c:v>
                </c:pt>
                <c:pt idx="8843">
                  <c:v>48933</c:v>
                </c:pt>
                <c:pt idx="8844">
                  <c:v>48934</c:v>
                </c:pt>
                <c:pt idx="8845">
                  <c:v>48935</c:v>
                </c:pt>
                <c:pt idx="8846">
                  <c:v>48936</c:v>
                </c:pt>
                <c:pt idx="8847">
                  <c:v>48937</c:v>
                </c:pt>
                <c:pt idx="8848">
                  <c:v>48938</c:v>
                </c:pt>
                <c:pt idx="8849">
                  <c:v>48939</c:v>
                </c:pt>
                <c:pt idx="8850">
                  <c:v>48940</c:v>
                </c:pt>
                <c:pt idx="8851">
                  <c:v>48941</c:v>
                </c:pt>
                <c:pt idx="8852">
                  <c:v>48942</c:v>
                </c:pt>
                <c:pt idx="8853">
                  <c:v>48943</c:v>
                </c:pt>
                <c:pt idx="8854">
                  <c:v>48944</c:v>
                </c:pt>
                <c:pt idx="8855">
                  <c:v>48945</c:v>
                </c:pt>
                <c:pt idx="8856">
                  <c:v>48946</c:v>
                </c:pt>
                <c:pt idx="8857">
                  <c:v>48947</c:v>
                </c:pt>
                <c:pt idx="8858">
                  <c:v>48948</c:v>
                </c:pt>
                <c:pt idx="8859">
                  <c:v>48949</c:v>
                </c:pt>
                <c:pt idx="8860">
                  <c:v>48950</c:v>
                </c:pt>
                <c:pt idx="8861">
                  <c:v>48951</c:v>
                </c:pt>
                <c:pt idx="8862">
                  <c:v>48952</c:v>
                </c:pt>
                <c:pt idx="8863">
                  <c:v>48953</c:v>
                </c:pt>
                <c:pt idx="8864">
                  <c:v>48954</c:v>
                </c:pt>
                <c:pt idx="8865">
                  <c:v>48955</c:v>
                </c:pt>
                <c:pt idx="8866">
                  <c:v>48956</c:v>
                </c:pt>
                <c:pt idx="8867">
                  <c:v>48957</c:v>
                </c:pt>
                <c:pt idx="8868">
                  <c:v>48958</c:v>
                </c:pt>
                <c:pt idx="8869">
                  <c:v>48959</c:v>
                </c:pt>
                <c:pt idx="8870">
                  <c:v>48960</c:v>
                </c:pt>
                <c:pt idx="8871">
                  <c:v>48961</c:v>
                </c:pt>
                <c:pt idx="8872">
                  <c:v>48962</c:v>
                </c:pt>
                <c:pt idx="8873">
                  <c:v>48963</c:v>
                </c:pt>
                <c:pt idx="8874">
                  <c:v>48964</c:v>
                </c:pt>
                <c:pt idx="8875">
                  <c:v>48965</c:v>
                </c:pt>
                <c:pt idx="8876">
                  <c:v>48966</c:v>
                </c:pt>
                <c:pt idx="8877">
                  <c:v>48967</c:v>
                </c:pt>
                <c:pt idx="8878">
                  <c:v>48968</c:v>
                </c:pt>
                <c:pt idx="8879">
                  <c:v>48969</c:v>
                </c:pt>
                <c:pt idx="8880">
                  <c:v>48970</c:v>
                </c:pt>
                <c:pt idx="8881">
                  <c:v>48971</c:v>
                </c:pt>
                <c:pt idx="8882">
                  <c:v>48972</c:v>
                </c:pt>
                <c:pt idx="8883">
                  <c:v>48973</c:v>
                </c:pt>
                <c:pt idx="8884">
                  <c:v>48974</c:v>
                </c:pt>
                <c:pt idx="8885">
                  <c:v>48975</c:v>
                </c:pt>
                <c:pt idx="8886">
                  <c:v>48976</c:v>
                </c:pt>
                <c:pt idx="8887">
                  <c:v>48977</c:v>
                </c:pt>
                <c:pt idx="8888">
                  <c:v>48978</c:v>
                </c:pt>
                <c:pt idx="8889">
                  <c:v>48979</c:v>
                </c:pt>
                <c:pt idx="8890">
                  <c:v>48980</c:v>
                </c:pt>
                <c:pt idx="8891">
                  <c:v>48981</c:v>
                </c:pt>
                <c:pt idx="8892">
                  <c:v>48982</c:v>
                </c:pt>
                <c:pt idx="8893">
                  <c:v>48983</c:v>
                </c:pt>
                <c:pt idx="8894">
                  <c:v>48984</c:v>
                </c:pt>
                <c:pt idx="8895">
                  <c:v>48985</c:v>
                </c:pt>
                <c:pt idx="8896">
                  <c:v>48986</c:v>
                </c:pt>
                <c:pt idx="8897">
                  <c:v>48987</c:v>
                </c:pt>
                <c:pt idx="8898">
                  <c:v>48988</c:v>
                </c:pt>
                <c:pt idx="8899">
                  <c:v>48989</c:v>
                </c:pt>
                <c:pt idx="8900">
                  <c:v>48990</c:v>
                </c:pt>
                <c:pt idx="8901">
                  <c:v>48991</c:v>
                </c:pt>
                <c:pt idx="8902">
                  <c:v>48992</c:v>
                </c:pt>
                <c:pt idx="8903">
                  <c:v>48993</c:v>
                </c:pt>
                <c:pt idx="8904">
                  <c:v>48994</c:v>
                </c:pt>
                <c:pt idx="8905">
                  <c:v>48995</c:v>
                </c:pt>
                <c:pt idx="8906">
                  <c:v>48996</c:v>
                </c:pt>
                <c:pt idx="8907">
                  <c:v>48997</c:v>
                </c:pt>
                <c:pt idx="8908">
                  <c:v>48998</c:v>
                </c:pt>
                <c:pt idx="8909">
                  <c:v>48999</c:v>
                </c:pt>
                <c:pt idx="8910">
                  <c:v>49000</c:v>
                </c:pt>
                <c:pt idx="8911">
                  <c:v>49001</c:v>
                </c:pt>
                <c:pt idx="8912">
                  <c:v>49002</c:v>
                </c:pt>
                <c:pt idx="8913">
                  <c:v>49003</c:v>
                </c:pt>
                <c:pt idx="8914">
                  <c:v>49004</c:v>
                </c:pt>
                <c:pt idx="8915">
                  <c:v>49005</c:v>
                </c:pt>
                <c:pt idx="8916">
                  <c:v>49006</c:v>
                </c:pt>
                <c:pt idx="8917">
                  <c:v>49007</c:v>
                </c:pt>
                <c:pt idx="8918">
                  <c:v>49008</c:v>
                </c:pt>
                <c:pt idx="8919">
                  <c:v>49009</c:v>
                </c:pt>
                <c:pt idx="8920">
                  <c:v>49010</c:v>
                </c:pt>
                <c:pt idx="8921">
                  <c:v>49011</c:v>
                </c:pt>
                <c:pt idx="8922">
                  <c:v>49012</c:v>
                </c:pt>
                <c:pt idx="8923">
                  <c:v>49013</c:v>
                </c:pt>
                <c:pt idx="8924">
                  <c:v>49014</c:v>
                </c:pt>
                <c:pt idx="8925">
                  <c:v>49015</c:v>
                </c:pt>
                <c:pt idx="8926">
                  <c:v>49016</c:v>
                </c:pt>
                <c:pt idx="8927">
                  <c:v>49017</c:v>
                </c:pt>
                <c:pt idx="8928">
                  <c:v>49018</c:v>
                </c:pt>
                <c:pt idx="8929">
                  <c:v>49019</c:v>
                </c:pt>
                <c:pt idx="8930">
                  <c:v>49020</c:v>
                </c:pt>
                <c:pt idx="8931">
                  <c:v>49021</c:v>
                </c:pt>
                <c:pt idx="8932">
                  <c:v>49022</c:v>
                </c:pt>
                <c:pt idx="8933">
                  <c:v>49023</c:v>
                </c:pt>
                <c:pt idx="8934">
                  <c:v>49024</c:v>
                </c:pt>
                <c:pt idx="8935">
                  <c:v>49025</c:v>
                </c:pt>
                <c:pt idx="8936">
                  <c:v>49026</c:v>
                </c:pt>
                <c:pt idx="8937">
                  <c:v>49027</c:v>
                </c:pt>
                <c:pt idx="8938">
                  <c:v>49028</c:v>
                </c:pt>
                <c:pt idx="8939">
                  <c:v>49029</c:v>
                </c:pt>
                <c:pt idx="8940">
                  <c:v>49030</c:v>
                </c:pt>
                <c:pt idx="8941">
                  <c:v>49031</c:v>
                </c:pt>
                <c:pt idx="8942">
                  <c:v>49032</c:v>
                </c:pt>
                <c:pt idx="8943">
                  <c:v>49033</c:v>
                </c:pt>
                <c:pt idx="8944">
                  <c:v>49034</c:v>
                </c:pt>
                <c:pt idx="8945">
                  <c:v>49035</c:v>
                </c:pt>
                <c:pt idx="8946">
                  <c:v>49036</c:v>
                </c:pt>
                <c:pt idx="8947">
                  <c:v>49037</c:v>
                </c:pt>
                <c:pt idx="8948">
                  <c:v>49038</c:v>
                </c:pt>
                <c:pt idx="8949">
                  <c:v>49039</c:v>
                </c:pt>
                <c:pt idx="8950">
                  <c:v>49040</c:v>
                </c:pt>
                <c:pt idx="8951">
                  <c:v>49041</c:v>
                </c:pt>
                <c:pt idx="8952">
                  <c:v>49042</c:v>
                </c:pt>
                <c:pt idx="8953">
                  <c:v>49043</c:v>
                </c:pt>
                <c:pt idx="8954">
                  <c:v>49044</c:v>
                </c:pt>
                <c:pt idx="8955">
                  <c:v>49045</c:v>
                </c:pt>
                <c:pt idx="8956">
                  <c:v>49046</c:v>
                </c:pt>
                <c:pt idx="8957">
                  <c:v>49047</c:v>
                </c:pt>
                <c:pt idx="8958">
                  <c:v>49048</c:v>
                </c:pt>
                <c:pt idx="8959">
                  <c:v>49049</c:v>
                </c:pt>
                <c:pt idx="8960">
                  <c:v>49050</c:v>
                </c:pt>
                <c:pt idx="8961">
                  <c:v>49051</c:v>
                </c:pt>
                <c:pt idx="8962">
                  <c:v>49052</c:v>
                </c:pt>
                <c:pt idx="8963">
                  <c:v>49053</c:v>
                </c:pt>
                <c:pt idx="8964">
                  <c:v>49054</c:v>
                </c:pt>
                <c:pt idx="8965">
                  <c:v>49055</c:v>
                </c:pt>
                <c:pt idx="8966">
                  <c:v>49056</c:v>
                </c:pt>
                <c:pt idx="8967">
                  <c:v>49057</c:v>
                </c:pt>
                <c:pt idx="8968">
                  <c:v>49058</c:v>
                </c:pt>
                <c:pt idx="8969">
                  <c:v>49059</c:v>
                </c:pt>
                <c:pt idx="8970">
                  <c:v>49060</c:v>
                </c:pt>
                <c:pt idx="8971">
                  <c:v>49061</c:v>
                </c:pt>
                <c:pt idx="8972">
                  <c:v>49062</c:v>
                </c:pt>
                <c:pt idx="8973">
                  <c:v>49063</c:v>
                </c:pt>
                <c:pt idx="8974">
                  <c:v>49064</c:v>
                </c:pt>
                <c:pt idx="8975">
                  <c:v>49065</c:v>
                </c:pt>
                <c:pt idx="8976">
                  <c:v>49066</c:v>
                </c:pt>
                <c:pt idx="8977">
                  <c:v>49067</c:v>
                </c:pt>
                <c:pt idx="8978">
                  <c:v>49068</c:v>
                </c:pt>
                <c:pt idx="8979">
                  <c:v>49069</c:v>
                </c:pt>
                <c:pt idx="8980">
                  <c:v>49070</c:v>
                </c:pt>
                <c:pt idx="8981">
                  <c:v>49071</c:v>
                </c:pt>
                <c:pt idx="8982">
                  <c:v>49072</c:v>
                </c:pt>
                <c:pt idx="8983">
                  <c:v>49073</c:v>
                </c:pt>
                <c:pt idx="8984">
                  <c:v>49074</c:v>
                </c:pt>
                <c:pt idx="8985">
                  <c:v>49075</c:v>
                </c:pt>
                <c:pt idx="8986">
                  <c:v>49076</c:v>
                </c:pt>
                <c:pt idx="8987">
                  <c:v>49077</c:v>
                </c:pt>
                <c:pt idx="8988">
                  <c:v>49078</c:v>
                </c:pt>
                <c:pt idx="8989">
                  <c:v>49079</c:v>
                </c:pt>
                <c:pt idx="8990">
                  <c:v>49080</c:v>
                </c:pt>
                <c:pt idx="8991">
                  <c:v>49081</c:v>
                </c:pt>
                <c:pt idx="8992">
                  <c:v>49082</c:v>
                </c:pt>
                <c:pt idx="8993">
                  <c:v>49083</c:v>
                </c:pt>
                <c:pt idx="8994">
                  <c:v>49084</c:v>
                </c:pt>
                <c:pt idx="8995">
                  <c:v>49085</c:v>
                </c:pt>
                <c:pt idx="8996">
                  <c:v>49086</c:v>
                </c:pt>
                <c:pt idx="8997">
                  <c:v>49087</c:v>
                </c:pt>
                <c:pt idx="8998">
                  <c:v>49088</c:v>
                </c:pt>
                <c:pt idx="8999">
                  <c:v>49089</c:v>
                </c:pt>
                <c:pt idx="9000">
                  <c:v>49090</c:v>
                </c:pt>
                <c:pt idx="9001">
                  <c:v>49091</c:v>
                </c:pt>
                <c:pt idx="9002">
                  <c:v>49092</c:v>
                </c:pt>
                <c:pt idx="9003">
                  <c:v>49093</c:v>
                </c:pt>
                <c:pt idx="9004">
                  <c:v>49094</c:v>
                </c:pt>
                <c:pt idx="9005">
                  <c:v>49095</c:v>
                </c:pt>
                <c:pt idx="9006">
                  <c:v>49096</c:v>
                </c:pt>
                <c:pt idx="9007">
                  <c:v>49097</c:v>
                </c:pt>
                <c:pt idx="9008">
                  <c:v>49098</c:v>
                </c:pt>
                <c:pt idx="9009">
                  <c:v>49099</c:v>
                </c:pt>
                <c:pt idx="9010">
                  <c:v>49100</c:v>
                </c:pt>
                <c:pt idx="9011">
                  <c:v>49101</c:v>
                </c:pt>
                <c:pt idx="9012">
                  <c:v>49102</c:v>
                </c:pt>
                <c:pt idx="9013">
                  <c:v>49103</c:v>
                </c:pt>
                <c:pt idx="9014">
                  <c:v>49104</c:v>
                </c:pt>
                <c:pt idx="9015">
                  <c:v>49105</c:v>
                </c:pt>
                <c:pt idx="9016">
                  <c:v>49106</c:v>
                </c:pt>
                <c:pt idx="9017">
                  <c:v>49107</c:v>
                </c:pt>
                <c:pt idx="9018">
                  <c:v>49108</c:v>
                </c:pt>
                <c:pt idx="9019">
                  <c:v>49109</c:v>
                </c:pt>
                <c:pt idx="9020">
                  <c:v>49110</c:v>
                </c:pt>
                <c:pt idx="9021">
                  <c:v>49111</c:v>
                </c:pt>
                <c:pt idx="9022">
                  <c:v>49112</c:v>
                </c:pt>
                <c:pt idx="9023">
                  <c:v>49113</c:v>
                </c:pt>
                <c:pt idx="9024">
                  <c:v>49114</c:v>
                </c:pt>
                <c:pt idx="9025">
                  <c:v>49115</c:v>
                </c:pt>
                <c:pt idx="9026">
                  <c:v>49116</c:v>
                </c:pt>
                <c:pt idx="9027">
                  <c:v>49117</c:v>
                </c:pt>
                <c:pt idx="9028">
                  <c:v>49118</c:v>
                </c:pt>
                <c:pt idx="9029">
                  <c:v>49119</c:v>
                </c:pt>
                <c:pt idx="9030">
                  <c:v>49120</c:v>
                </c:pt>
                <c:pt idx="9031">
                  <c:v>49121</c:v>
                </c:pt>
                <c:pt idx="9032">
                  <c:v>49122</c:v>
                </c:pt>
                <c:pt idx="9033">
                  <c:v>49123</c:v>
                </c:pt>
                <c:pt idx="9034">
                  <c:v>49124</c:v>
                </c:pt>
                <c:pt idx="9035">
                  <c:v>49125</c:v>
                </c:pt>
                <c:pt idx="9036">
                  <c:v>49126</c:v>
                </c:pt>
                <c:pt idx="9037">
                  <c:v>49127</c:v>
                </c:pt>
                <c:pt idx="9038">
                  <c:v>49128</c:v>
                </c:pt>
                <c:pt idx="9039">
                  <c:v>49129</c:v>
                </c:pt>
                <c:pt idx="9040">
                  <c:v>49130</c:v>
                </c:pt>
                <c:pt idx="9041">
                  <c:v>49131</c:v>
                </c:pt>
                <c:pt idx="9042">
                  <c:v>49132</c:v>
                </c:pt>
                <c:pt idx="9043">
                  <c:v>49133</c:v>
                </c:pt>
                <c:pt idx="9044">
                  <c:v>49134</c:v>
                </c:pt>
                <c:pt idx="9045">
                  <c:v>49135</c:v>
                </c:pt>
                <c:pt idx="9046">
                  <c:v>49136</c:v>
                </c:pt>
                <c:pt idx="9047">
                  <c:v>49137</c:v>
                </c:pt>
                <c:pt idx="9048">
                  <c:v>49138</c:v>
                </c:pt>
                <c:pt idx="9049">
                  <c:v>49139</c:v>
                </c:pt>
                <c:pt idx="9050">
                  <c:v>49140</c:v>
                </c:pt>
                <c:pt idx="9051">
                  <c:v>49141</c:v>
                </c:pt>
                <c:pt idx="9052">
                  <c:v>49142</c:v>
                </c:pt>
                <c:pt idx="9053">
                  <c:v>49143</c:v>
                </c:pt>
                <c:pt idx="9054">
                  <c:v>49144</c:v>
                </c:pt>
                <c:pt idx="9055">
                  <c:v>49145</c:v>
                </c:pt>
                <c:pt idx="9056">
                  <c:v>49146</c:v>
                </c:pt>
                <c:pt idx="9057">
                  <c:v>49147</c:v>
                </c:pt>
                <c:pt idx="9058">
                  <c:v>49148</c:v>
                </c:pt>
                <c:pt idx="9059">
                  <c:v>49149</c:v>
                </c:pt>
                <c:pt idx="9060">
                  <c:v>49150</c:v>
                </c:pt>
                <c:pt idx="9061">
                  <c:v>49151</c:v>
                </c:pt>
                <c:pt idx="9062">
                  <c:v>49152</c:v>
                </c:pt>
                <c:pt idx="9063">
                  <c:v>49153</c:v>
                </c:pt>
                <c:pt idx="9064">
                  <c:v>49154</c:v>
                </c:pt>
                <c:pt idx="9065">
                  <c:v>49155</c:v>
                </c:pt>
                <c:pt idx="9066">
                  <c:v>49156</c:v>
                </c:pt>
                <c:pt idx="9067">
                  <c:v>49157</c:v>
                </c:pt>
                <c:pt idx="9068">
                  <c:v>49158</c:v>
                </c:pt>
                <c:pt idx="9069">
                  <c:v>49159</c:v>
                </c:pt>
                <c:pt idx="9070">
                  <c:v>49160</c:v>
                </c:pt>
                <c:pt idx="9071">
                  <c:v>49161</c:v>
                </c:pt>
                <c:pt idx="9072">
                  <c:v>49162</c:v>
                </c:pt>
                <c:pt idx="9073">
                  <c:v>49163</c:v>
                </c:pt>
                <c:pt idx="9074">
                  <c:v>49164</c:v>
                </c:pt>
                <c:pt idx="9075">
                  <c:v>49165</c:v>
                </c:pt>
                <c:pt idx="9076">
                  <c:v>49166</c:v>
                </c:pt>
                <c:pt idx="9077">
                  <c:v>49167</c:v>
                </c:pt>
                <c:pt idx="9078">
                  <c:v>49168</c:v>
                </c:pt>
                <c:pt idx="9079">
                  <c:v>49169</c:v>
                </c:pt>
                <c:pt idx="9080">
                  <c:v>49170</c:v>
                </c:pt>
                <c:pt idx="9081">
                  <c:v>49171</c:v>
                </c:pt>
                <c:pt idx="9082">
                  <c:v>49172</c:v>
                </c:pt>
                <c:pt idx="9083">
                  <c:v>49173</c:v>
                </c:pt>
                <c:pt idx="9084">
                  <c:v>49174</c:v>
                </c:pt>
                <c:pt idx="9085">
                  <c:v>49175</c:v>
                </c:pt>
                <c:pt idx="9086">
                  <c:v>49176</c:v>
                </c:pt>
                <c:pt idx="9087">
                  <c:v>49177</c:v>
                </c:pt>
                <c:pt idx="9088">
                  <c:v>49178</c:v>
                </c:pt>
                <c:pt idx="9089">
                  <c:v>49179</c:v>
                </c:pt>
                <c:pt idx="9090">
                  <c:v>49180</c:v>
                </c:pt>
                <c:pt idx="9091">
                  <c:v>49181</c:v>
                </c:pt>
                <c:pt idx="9092">
                  <c:v>49182</c:v>
                </c:pt>
                <c:pt idx="9093">
                  <c:v>49183</c:v>
                </c:pt>
                <c:pt idx="9094">
                  <c:v>49184</c:v>
                </c:pt>
                <c:pt idx="9095">
                  <c:v>49185</c:v>
                </c:pt>
                <c:pt idx="9096">
                  <c:v>49186</c:v>
                </c:pt>
                <c:pt idx="9097">
                  <c:v>49187</c:v>
                </c:pt>
                <c:pt idx="9098">
                  <c:v>49188</c:v>
                </c:pt>
                <c:pt idx="9099">
                  <c:v>49189</c:v>
                </c:pt>
                <c:pt idx="9100">
                  <c:v>49190</c:v>
                </c:pt>
                <c:pt idx="9101">
                  <c:v>49191</c:v>
                </c:pt>
                <c:pt idx="9102">
                  <c:v>49192</c:v>
                </c:pt>
                <c:pt idx="9103">
                  <c:v>49193</c:v>
                </c:pt>
                <c:pt idx="9104">
                  <c:v>49194</c:v>
                </c:pt>
                <c:pt idx="9105">
                  <c:v>49195</c:v>
                </c:pt>
                <c:pt idx="9106">
                  <c:v>49196</c:v>
                </c:pt>
                <c:pt idx="9107">
                  <c:v>49197</c:v>
                </c:pt>
                <c:pt idx="9108">
                  <c:v>49198</c:v>
                </c:pt>
                <c:pt idx="9109">
                  <c:v>49199</c:v>
                </c:pt>
                <c:pt idx="9110">
                  <c:v>49200</c:v>
                </c:pt>
                <c:pt idx="9111">
                  <c:v>49201</c:v>
                </c:pt>
                <c:pt idx="9112">
                  <c:v>49202</c:v>
                </c:pt>
                <c:pt idx="9113">
                  <c:v>49203</c:v>
                </c:pt>
                <c:pt idx="9114">
                  <c:v>49204</c:v>
                </c:pt>
                <c:pt idx="9115">
                  <c:v>49205</c:v>
                </c:pt>
                <c:pt idx="9116">
                  <c:v>49206</c:v>
                </c:pt>
                <c:pt idx="9117">
                  <c:v>49207</c:v>
                </c:pt>
                <c:pt idx="9118">
                  <c:v>49208</c:v>
                </c:pt>
                <c:pt idx="9119">
                  <c:v>49209</c:v>
                </c:pt>
                <c:pt idx="9120">
                  <c:v>49210</c:v>
                </c:pt>
                <c:pt idx="9121">
                  <c:v>49211</c:v>
                </c:pt>
                <c:pt idx="9122">
                  <c:v>49212</c:v>
                </c:pt>
                <c:pt idx="9123">
                  <c:v>49213</c:v>
                </c:pt>
                <c:pt idx="9124">
                  <c:v>49214</c:v>
                </c:pt>
                <c:pt idx="9125">
                  <c:v>49215</c:v>
                </c:pt>
                <c:pt idx="9126">
                  <c:v>49216</c:v>
                </c:pt>
                <c:pt idx="9127">
                  <c:v>49217</c:v>
                </c:pt>
                <c:pt idx="9128">
                  <c:v>49218</c:v>
                </c:pt>
                <c:pt idx="9129">
                  <c:v>49219</c:v>
                </c:pt>
                <c:pt idx="9130">
                  <c:v>49220</c:v>
                </c:pt>
                <c:pt idx="9131">
                  <c:v>49221</c:v>
                </c:pt>
                <c:pt idx="9132">
                  <c:v>49222</c:v>
                </c:pt>
                <c:pt idx="9133">
                  <c:v>49223</c:v>
                </c:pt>
                <c:pt idx="9134">
                  <c:v>49224</c:v>
                </c:pt>
                <c:pt idx="9135">
                  <c:v>49225</c:v>
                </c:pt>
                <c:pt idx="9136">
                  <c:v>49226</c:v>
                </c:pt>
                <c:pt idx="9137">
                  <c:v>49227</c:v>
                </c:pt>
                <c:pt idx="9138">
                  <c:v>49228</c:v>
                </c:pt>
                <c:pt idx="9139">
                  <c:v>49229</c:v>
                </c:pt>
                <c:pt idx="9140">
                  <c:v>49230</c:v>
                </c:pt>
                <c:pt idx="9141">
                  <c:v>49231</c:v>
                </c:pt>
                <c:pt idx="9142">
                  <c:v>49232</c:v>
                </c:pt>
                <c:pt idx="9143">
                  <c:v>49233</c:v>
                </c:pt>
                <c:pt idx="9144">
                  <c:v>49234</c:v>
                </c:pt>
                <c:pt idx="9145">
                  <c:v>49235</c:v>
                </c:pt>
                <c:pt idx="9146">
                  <c:v>49236</c:v>
                </c:pt>
                <c:pt idx="9147">
                  <c:v>49237</c:v>
                </c:pt>
                <c:pt idx="9148">
                  <c:v>49238</c:v>
                </c:pt>
                <c:pt idx="9149">
                  <c:v>49239</c:v>
                </c:pt>
                <c:pt idx="9150">
                  <c:v>49240</c:v>
                </c:pt>
                <c:pt idx="9151">
                  <c:v>49241</c:v>
                </c:pt>
                <c:pt idx="9152">
                  <c:v>49242</c:v>
                </c:pt>
                <c:pt idx="9153">
                  <c:v>49243</c:v>
                </c:pt>
                <c:pt idx="9154">
                  <c:v>49244</c:v>
                </c:pt>
                <c:pt idx="9155">
                  <c:v>49245</c:v>
                </c:pt>
                <c:pt idx="9156">
                  <c:v>49246</c:v>
                </c:pt>
                <c:pt idx="9157">
                  <c:v>49247</c:v>
                </c:pt>
                <c:pt idx="9158">
                  <c:v>49248</c:v>
                </c:pt>
                <c:pt idx="9159">
                  <c:v>49249</c:v>
                </c:pt>
                <c:pt idx="9160">
                  <c:v>49250</c:v>
                </c:pt>
                <c:pt idx="9161">
                  <c:v>49251</c:v>
                </c:pt>
                <c:pt idx="9162">
                  <c:v>49252</c:v>
                </c:pt>
                <c:pt idx="9163">
                  <c:v>49253</c:v>
                </c:pt>
                <c:pt idx="9164">
                  <c:v>49254</c:v>
                </c:pt>
                <c:pt idx="9165">
                  <c:v>49255</c:v>
                </c:pt>
                <c:pt idx="9166">
                  <c:v>49256</c:v>
                </c:pt>
                <c:pt idx="9167">
                  <c:v>49257</c:v>
                </c:pt>
                <c:pt idx="9168">
                  <c:v>49258</c:v>
                </c:pt>
                <c:pt idx="9169">
                  <c:v>49259</c:v>
                </c:pt>
                <c:pt idx="9170">
                  <c:v>49260</c:v>
                </c:pt>
                <c:pt idx="9171">
                  <c:v>49261</c:v>
                </c:pt>
                <c:pt idx="9172">
                  <c:v>49262</c:v>
                </c:pt>
                <c:pt idx="9173">
                  <c:v>49263</c:v>
                </c:pt>
                <c:pt idx="9174">
                  <c:v>49264</c:v>
                </c:pt>
                <c:pt idx="9175">
                  <c:v>49265</c:v>
                </c:pt>
                <c:pt idx="9176">
                  <c:v>49266</c:v>
                </c:pt>
                <c:pt idx="9177">
                  <c:v>49267</c:v>
                </c:pt>
                <c:pt idx="9178">
                  <c:v>49268</c:v>
                </c:pt>
                <c:pt idx="9179">
                  <c:v>49269</c:v>
                </c:pt>
                <c:pt idx="9180">
                  <c:v>49270</c:v>
                </c:pt>
                <c:pt idx="9181">
                  <c:v>49271</c:v>
                </c:pt>
                <c:pt idx="9182">
                  <c:v>49272</c:v>
                </c:pt>
                <c:pt idx="9183">
                  <c:v>49273</c:v>
                </c:pt>
                <c:pt idx="9184">
                  <c:v>49274</c:v>
                </c:pt>
                <c:pt idx="9185">
                  <c:v>49275</c:v>
                </c:pt>
                <c:pt idx="9186">
                  <c:v>49276</c:v>
                </c:pt>
                <c:pt idx="9187">
                  <c:v>49277</c:v>
                </c:pt>
                <c:pt idx="9188">
                  <c:v>49278</c:v>
                </c:pt>
                <c:pt idx="9189">
                  <c:v>49279</c:v>
                </c:pt>
                <c:pt idx="9190">
                  <c:v>49280</c:v>
                </c:pt>
                <c:pt idx="9191">
                  <c:v>49281</c:v>
                </c:pt>
                <c:pt idx="9192">
                  <c:v>49282</c:v>
                </c:pt>
                <c:pt idx="9193">
                  <c:v>49283</c:v>
                </c:pt>
                <c:pt idx="9194">
                  <c:v>49284</c:v>
                </c:pt>
                <c:pt idx="9195">
                  <c:v>49285</c:v>
                </c:pt>
                <c:pt idx="9196">
                  <c:v>49286</c:v>
                </c:pt>
                <c:pt idx="9197">
                  <c:v>49287</c:v>
                </c:pt>
                <c:pt idx="9198">
                  <c:v>49288</c:v>
                </c:pt>
                <c:pt idx="9199">
                  <c:v>49289</c:v>
                </c:pt>
                <c:pt idx="9200">
                  <c:v>49290</c:v>
                </c:pt>
                <c:pt idx="9201">
                  <c:v>49291</c:v>
                </c:pt>
                <c:pt idx="9202">
                  <c:v>49292</c:v>
                </c:pt>
                <c:pt idx="9203">
                  <c:v>49293</c:v>
                </c:pt>
                <c:pt idx="9204">
                  <c:v>49294</c:v>
                </c:pt>
                <c:pt idx="9205">
                  <c:v>49295</c:v>
                </c:pt>
                <c:pt idx="9206">
                  <c:v>49296</c:v>
                </c:pt>
                <c:pt idx="9207">
                  <c:v>49297</c:v>
                </c:pt>
                <c:pt idx="9208">
                  <c:v>49298</c:v>
                </c:pt>
                <c:pt idx="9209">
                  <c:v>49299</c:v>
                </c:pt>
                <c:pt idx="9210">
                  <c:v>49300</c:v>
                </c:pt>
                <c:pt idx="9211">
                  <c:v>49301</c:v>
                </c:pt>
                <c:pt idx="9212">
                  <c:v>49302</c:v>
                </c:pt>
                <c:pt idx="9213">
                  <c:v>49303</c:v>
                </c:pt>
                <c:pt idx="9214">
                  <c:v>49304</c:v>
                </c:pt>
                <c:pt idx="9215">
                  <c:v>49305</c:v>
                </c:pt>
                <c:pt idx="9216">
                  <c:v>49306</c:v>
                </c:pt>
                <c:pt idx="9217">
                  <c:v>49307</c:v>
                </c:pt>
                <c:pt idx="9218">
                  <c:v>49308</c:v>
                </c:pt>
                <c:pt idx="9219">
                  <c:v>49309</c:v>
                </c:pt>
                <c:pt idx="9220">
                  <c:v>49310</c:v>
                </c:pt>
                <c:pt idx="9221">
                  <c:v>49311</c:v>
                </c:pt>
                <c:pt idx="9222">
                  <c:v>49312</c:v>
                </c:pt>
                <c:pt idx="9223">
                  <c:v>49313</c:v>
                </c:pt>
                <c:pt idx="9224">
                  <c:v>49314</c:v>
                </c:pt>
                <c:pt idx="9225">
                  <c:v>49315</c:v>
                </c:pt>
                <c:pt idx="9226">
                  <c:v>49316</c:v>
                </c:pt>
                <c:pt idx="9227">
                  <c:v>49317</c:v>
                </c:pt>
                <c:pt idx="9228">
                  <c:v>49318</c:v>
                </c:pt>
                <c:pt idx="9229">
                  <c:v>49319</c:v>
                </c:pt>
                <c:pt idx="9230">
                  <c:v>49320</c:v>
                </c:pt>
                <c:pt idx="9231">
                  <c:v>49321</c:v>
                </c:pt>
                <c:pt idx="9232">
                  <c:v>49322</c:v>
                </c:pt>
                <c:pt idx="9233">
                  <c:v>49323</c:v>
                </c:pt>
                <c:pt idx="9234">
                  <c:v>49324</c:v>
                </c:pt>
                <c:pt idx="9235">
                  <c:v>49325</c:v>
                </c:pt>
                <c:pt idx="9236">
                  <c:v>49326</c:v>
                </c:pt>
                <c:pt idx="9237">
                  <c:v>49327</c:v>
                </c:pt>
                <c:pt idx="9238">
                  <c:v>49328</c:v>
                </c:pt>
                <c:pt idx="9239">
                  <c:v>49329</c:v>
                </c:pt>
                <c:pt idx="9240">
                  <c:v>49330</c:v>
                </c:pt>
                <c:pt idx="9241">
                  <c:v>49331</c:v>
                </c:pt>
                <c:pt idx="9242">
                  <c:v>49332</c:v>
                </c:pt>
                <c:pt idx="9243">
                  <c:v>49333</c:v>
                </c:pt>
                <c:pt idx="9244">
                  <c:v>49334</c:v>
                </c:pt>
                <c:pt idx="9245">
                  <c:v>49335</c:v>
                </c:pt>
                <c:pt idx="9246">
                  <c:v>49336</c:v>
                </c:pt>
                <c:pt idx="9247">
                  <c:v>49337</c:v>
                </c:pt>
                <c:pt idx="9248">
                  <c:v>49338</c:v>
                </c:pt>
                <c:pt idx="9249">
                  <c:v>49339</c:v>
                </c:pt>
                <c:pt idx="9250">
                  <c:v>49340</c:v>
                </c:pt>
                <c:pt idx="9251">
                  <c:v>49341</c:v>
                </c:pt>
                <c:pt idx="9252">
                  <c:v>49342</c:v>
                </c:pt>
                <c:pt idx="9253">
                  <c:v>49343</c:v>
                </c:pt>
                <c:pt idx="9254">
                  <c:v>49344</c:v>
                </c:pt>
                <c:pt idx="9255">
                  <c:v>49345</c:v>
                </c:pt>
                <c:pt idx="9256">
                  <c:v>49346</c:v>
                </c:pt>
                <c:pt idx="9257">
                  <c:v>49347</c:v>
                </c:pt>
                <c:pt idx="9258">
                  <c:v>49348</c:v>
                </c:pt>
                <c:pt idx="9259">
                  <c:v>49349</c:v>
                </c:pt>
                <c:pt idx="9260">
                  <c:v>49350</c:v>
                </c:pt>
                <c:pt idx="9261">
                  <c:v>49351</c:v>
                </c:pt>
                <c:pt idx="9262">
                  <c:v>49352</c:v>
                </c:pt>
                <c:pt idx="9263">
                  <c:v>49353</c:v>
                </c:pt>
                <c:pt idx="9264">
                  <c:v>49354</c:v>
                </c:pt>
                <c:pt idx="9265">
                  <c:v>49355</c:v>
                </c:pt>
                <c:pt idx="9266">
                  <c:v>49356</c:v>
                </c:pt>
                <c:pt idx="9267">
                  <c:v>49357</c:v>
                </c:pt>
                <c:pt idx="9268">
                  <c:v>49358</c:v>
                </c:pt>
                <c:pt idx="9269">
                  <c:v>49359</c:v>
                </c:pt>
                <c:pt idx="9270">
                  <c:v>49360</c:v>
                </c:pt>
                <c:pt idx="9271">
                  <c:v>49361</c:v>
                </c:pt>
                <c:pt idx="9272">
                  <c:v>49362</c:v>
                </c:pt>
                <c:pt idx="9273">
                  <c:v>49363</c:v>
                </c:pt>
                <c:pt idx="9274">
                  <c:v>49364</c:v>
                </c:pt>
                <c:pt idx="9275">
                  <c:v>49365</c:v>
                </c:pt>
                <c:pt idx="9276">
                  <c:v>49366</c:v>
                </c:pt>
                <c:pt idx="9277">
                  <c:v>49367</c:v>
                </c:pt>
                <c:pt idx="9278">
                  <c:v>49368</c:v>
                </c:pt>
                <c:pt idx="9279">
                  <c:v>49369</c:v>
                </c:pt>
                <c:pt idx="9280">
                  <c:v>49370</c:v>
                </c:pt>
                <c:pt idx="9281">
                  <c:v>49371</c:v>
                </c:pt>
                <c:pt idx="9282">
                  <c:v>49372</c:v>
                </c:pt>
                <c:pt idx="9283">
                  <c:v>49373</c:v>
                </c:pt>
                <c:pt idx="9284">
                  <c:v>49374</c:v>
                </c:pt>
                <c:pt idx="9285">
                  <c:v>49375</c:v>
                </c:pt>
                <c:pt idx="9286">
                  <c:v>49376</c:v>
                </c:pt>
                <c:pt idx="9287">
                  <c:v>49377</c:v>
                </c:pt>
                <c:pt idx="9288">
                  <c:v>49378</c:v>
                </c:pt>
                <c:pt idx="9289">
                  <c:v>49379</c:v>
                </c:pt>
                <c:pt idx="9290">
                  <c:v>49380</c:v>
                </c:pt>
                <c:pt idx="9291">
                  <c:v>49381</c:v>
                </c:pt>
                <c:pt idx="9292">
                  <c:v>49382</c:v>
                </c:pt>
                <c:pt idx="9293">
                  <c:v>49383</c:v>
                </c:pt>
                <c:pt idx="9294">
                  <c:v>49384</c:v>
                </c:pt>
                <c:pt idx="9295">
                  <c:v>49385</c:v>
                </c:pt>
                <c:pt idx="9296">
                  <c:v>49386</c:v>
                </c:pt>
                <c:pt idx="9297">
                  <c:v>49387</c:v>
                </c:pt>
                <c:pt idx="9298">
                  <c:v>49388</c:v>
                </c:pt>
                <c:pt idx="9299">
                  <c:v>49389</c:v>
                </c:pt>
                <c:pt idx="9300">
                  <c:v>49390</c:v>
                </c:pt>
                <c:pt idx="9301">
                  <c:v>49391</c:v>
                </c:pt>
                <c:pt idx="9302">
                  <c:v>49392</c:v>
                </c:pt>
                <c:pt idx="9303">
                  <c:v>49393</c:v>
                </c:pt>
                <c:pt idx="9304">
                  <c:v>49394</c:v>
                </c:pt>
                <c:pt idx="9305">
                  <c:v>49395</c:v>
                </c:pt>
                <c:pt idx="9306">
                  <c:v>49396</c:v>
                </c:pt>
                <c:pt idx="9307">
                  <c:v>49397</c:v>
                </c:pt>
                <c:pt idx="9308">
                  <c:v>49398</c:v>
                </c:pt>
                <c:pt idx="9309">
                  <c:v>49399</c:v>
                </c:pt>
                <c:pt idx="9310">
                  <c:v>49400</c:v>
                </c:pt>
                <c:pt idx="9311">
                  <c:v>49401</c:v>
                </c:pt>
                <c:pt idx="9312">
                  <c:v>49402</c:v>
                </c:pt>
                <c:pt idx="9313">
                  <c:v>49403</c:v>
                </c:pt>
                <c:pt idx="9314">
                  <c:v>49404</c:v>
                </c:pt>
                <c:pt idx="9315">
                  <c:v>49405</c:v>
                </c:pt>
                <c:pt idx="9316">
                  <c:v>49406</c:v>
                </c:pt>
                <c:pt idx="9317">
                  <c:v>49407</c:v>
                </c:pt>
                <c:pt idx="9318">
                  <c:v>49408</c:v>
                </c:pt>
                <c:pt idx="9319">
                  <c:v>49409</c:v>
                </c:pt>
                <c:pt idx="9320">
                  <c:v>49410</c:v>
                </c:pt>
                <c:pt idx="9321">
                  <c:v>49411</c:v>
                </c:pt>
                <c:pt idx="9322">
                  <c:v>49412</c:v>
                </c:pt>
                <c:pt idx="9323">
                  <c:v>49413</c:v>
                </c:pt>
                <c:pt idx="9324">
                  <c:v>49414</c:v>
                </c:pt>
                <c:pt idx="9325">
                  <c:v>49415</c:v>
                </c:pt>
                <c:pt idx="9326">
                  <c:v>49416</c:v>
                </c:pt>
                <c:pt idx="9327">
                  <c:v>49417</c:v>
                </c:pt>
                <c:pt idx="9328">
                  <c:v>49418</c:v>
                </c:pt>
                <c:pt idx="9329">
                  <c:v>49419</c:v>
                </c:pt>
                <c:pt idx="9330">
                  <c:v>49420</c:v>
                </c:pt>
                <c:pt idx="9331">
                  <c:v>49421</c:v>
                </c:pt>
                <c:pt idx="9332">
                  <c:v>49422</c:v>
                </c:pt>
                <c:pt idx="9333">
                  <c:v>49423</c:v>
                </c:pt>
                <c:pt idx="9334">
                  <c:v>49424</c:v>
                </c:pt>
                <c:pt idx="9335">
                  <c:v>49425</c:v>
                </c:pt>
                <c:pt idx="9336">
                  <c:v>49426</c:v>
                </c:pt>
                <c:pt idx="9337">
                  <c:v>49427</c:v>
                </c:pt>
                <c:pt idx="9338">
                  <c:v>49428</c:v>
                </c:pt>
                <c:pt idx="9339">
                  <c:v>49429</c:v>
                </c:pt>
                <c:pt idx="9340">
                  <c:v>49430</c:v>
                </c:pt>
                <c:pt idx="9341">
                  <c:v>49431</c:v>
                </c:pt>
                <c:pt idx="9342">
                  <c:v>49432</c:v>
                </c:pt>
                <c:pt idx="9343">
                  <c:v>49433</c:v>
                </c:pt>
                <c:pt idx="9344">
                  <c:v>49434</c:v>
                </c:pt>
                <c:pt idx="9345">
                  <c:v>49435</c:v>
                </c:pt>
                <c:pt idx="9346">
                  <c:v>49436</c:v>
                </c:pt>
                <c:pt idx="9347">
                  <c:v>49437</c:v>
                </c:pt>
                <c:pt idx="9348">
                  <c:v>49438</c:v>
                </c:pt>
                <c:pt idx="9349">
                  <c:v>49439</c:v>
                </c:pt>
                <c:pt idx="9350">
                  <c:v>49440</c:v>
                </c:pt>
                <c:pt idx="9351">
                  <c:v>49441</c:v>
                </c:pt>
                <c:pt idx="9352">
                  <c:v>49442</c:v>
                </c:pt>
                <c:pt idx="9353">
                  <c:v>49443</c:v>
                </c:pt>
                <c:pt idx="9354">
                  <c:v>49444</c:v>
                </c:pt>
                <c:pt idx="9355">
                  <c:v>49445</c:v>
                </c:pt>
                <c:pt idx="9356">
                  <c:v>49446</c:v>
                </c:pt>
                <c:pt idx="9357">
                  <c:v>49447</c:v>
                </c:pt>
                <c:pt idx="9358">
                  <c:v>49448</c:v>
                </c:pt>
                <c:pt idx="9359">
                  <c:v>49449</c:v>
                </c:pt>
                <c:pt idx="9360">
                  <c:v>49450</c:v>
                </c:pt>
                <c:pt idx="9361">
                  <c:v>49451</c:v>
                </c:pt>
                <c:pt idx="9362">
                  <c:v>49452</c:v>
                </c:pt>
                <c:pt idx="9363">
                  <c:v>49453</c:v>
                </c:pt>
                <c:pt idx="9364">
                  <c:v>49454</c:v>
                </c:pt>
                <c:pt idx="9365">
                  <c:v>49455</c:v>
                </c:pt>
                <c:pt idx="9366">
                  <c:v>49456</c:v>
                </c:pt>
                <c:pt idx="9367">
                  <c:v>49457</c:v>
                </c:pt>
                <c:pt idx="9368">
                  <c:v>49458</c:v>
                </c:pt>
                <c:pt idx="9369">
                  <c:v>49459</c:v>
                </c:pt>
                <c:pt idx="9370">
                  <c:v>49460</c:v>
                </c:pt>
                <c:pt idx="9371">
                  <c:v>49461</c:v>
                </c:pt>
                <c:pt idx="9372">
                  <c:v>49462</c:v>
                </c:pt>
                <c:pt idx="9373">
                  <c:v>49463</c:v>
                </c:pt>
                <c:pt idx="9374">
                  <c:v>49464</c:v>
                </c:pt>
                <c:pt idx="9375">
                  <c:v>49465</c:v>
                </c:pt>
                <c:pt idx="9376">
                  <c:v>49466</c:v>
                </c:pt>
                <c:pt idx="9377">
                  <c:v>49467</c:v>
                </c:pt>
                <c:pt idx="9378">
                  <c:v>49468</c:v>
                </c:pt>
                <c:pt idx="9379">
                  <c:v>49469</c:v>
                </c:pt>
                <c:pt idx="9380">
                  <c:v>49470</c:v>
                </c:pt>
                <c:pt idx="9381">
                  <c:v>49471</c:v>
                </c:pt>
                <c:pt idx="9382">
                  <c:v>49472</c:v>
                </c:pt>
                <c:pt idx="9383">
                  <c:v>49473</c:v>
                </c:pt>
                <c:pt idx="9384">
                  <c:v>49474</c:v>
                </c:pt>
                <c:pt idx="9385">
                  <c:v>49475</c:v>
                </c:pt>
                <c:pt idx="9386">
                  <c:v>49476</c:v>
                </c:pt>
                <c:pt idx="9387">
                  <c:v>49477</c:v>
                </c:pt>
                <c:pt idx="9388">
                  <c:v>49478</c:v>
                </c:pt>
                <c:pt idx="9389">
                  <c:v>49479</c:v>
                </c:pt>
                <c:pt idx="9390">
                  <c:v>49480</c:v>
                </c:pt>
                <c:pt idx="9391">
                  <c:v>49481</c:v>
                </c:pt>
                <c:pt idx="9392">
                  <c:v>49482</c:v>
                </c:pt>
                <c:pt idx="9393">
                  <c:v>49483</c:v>
                </c:pt>
                <c:pt idx="9394">
                  <c:v>49484</c:v>
                </c:pt>
                <c:pt idx="9395">
                  <c:v>49485</c:v>
                </c:pt>
                <c:pt idx="9396">
                  <c:v>49486</c:v>
                </c:pt>
                <c:pt idx="9397">
                  <c:v>49487</c:v>
                </c:pt>
                <c:pt idx="9398">
                  <c:v>49488</c:v>
                </c:pt>
                <c:pt idx="9399">
                  <c:v>49489</c:v>
                </c:pt>
                <c:pt idx="9400">
                  <c:v>49490</c:v>
                </c:pt>
                <c:pt idx="9401">
                  <c:v>49491</c:v>
                </c:pt>
                <c:pt idx="9402">
                  <c:v>49492</c:v>
                </c:pt>
                <c:pt idx="9403">
                  <c:v>49493</c:v>
                </c:pt>
                <c:pt idx="9404">
                  <c:v>49494</c:v>
                </c:pt>
                <c:pt idx="9405">
                  <c:v>49495</c:v>
                </c:pt>
                <c:pt idx="9406">
                  <c:v>49496</c:v>
                </c:pt>
                <c:pt idx="9407">
                  <c:v>49497</c:v>
                </c:pt>
                <c:pt idx="9408">
                  <c:v>49498</c:v>
                </c:pt>
                <c:pt idx="9409">
                  <c:v>49499</c:v>
                </c:pt>
                <c:pt idx="9410">
                  <c:v>49500</c:v>
                </c:pt>
                <c:pt idx="9411">
                  <c:v>49501</c:v>
                </c:pt>
                <c:pt idx="9412">
                  <c:v>49502</c:v>
                </c:pt>
                <c:pt idx="9413">
                  <c:v>49503</c:v>
                </c:pt>
                <c:pt idx="9414">
                  <c:v>49504</c:v>
                </c:pt>
                <c:pt idx="9415">
                  <c:v>49505</c:v>
                </c:pt>
                <c:pt idx="9416">
                  <c:v>49506</c:v>
                </c:pt>
                <c:pt idx="9417">
                  <c:v>49507</c:v>
                </c:pt>
                <c:pt idx="9418">
                  <c:v>49508</c:v>
                </c:pt>
                <c:pt idx="9419">
                  <c:v>49509</c:v>
                </c:pt>
                <c:pt idx="9420">
                  <c:v>49510</c:v>
                </c:pt>
                <c:pt idx="9421">
                  <c:v>49511</c:v>
                </c:pt>
                <c:pt idx="9422">
                  <c:v>49512</c:v>
                </c:pt>
                <c:pt idx="9423">
                  <c:v>49513</c:v>
                </c:pt>
                <c:pt idx="9424">
                  <c:v>49514</c:v>
                </c:pt>
                <c:pt idx="9425">
                  <c:v>49515</c:v>
                </c:pt>
                <c:pt idx="9426">
                  <c:v>49516</c:v>
                </c:pt>
                <c:pt idx="9427">
                  <c:v>49517</c:v>
                </c:pt>
                <c:pt idx="9428">
                  <c:v>49518</c:v>
                </c:pt>
                <c:pt idx="9429">
                  <c:v>49519</c:v>
                </c:pt>
                <c:pt idx="9430">
                  <c:v>49520</c:v>
                </c:pt>
                <c:pt idx="9431">
                  <c:v>49521</c:v>
                </c:pt>
                <c:pt idx="9432">
                  <c:v>49522</c:v>
                </c:pt>
                <c:pt idx="9433">
                  <c:v>49523</c:v>
                </c:pt>
                <c:pt idx="9434">
                  <c:v>49524</c:v>
                </c:pt>
                <c:pt idx="9435">
                  <c:v>49525</c:v>
                </c:pt>
                <c:pt idx="9436">
                  <c:v>49526</c:v>
                </c:pt>
                <c:pt idx="9437">
                  <c:v>49527</c:v>
                </c:pt>
                <c:pt idx="9438">
                  <c:v>49528</c:v>
                </c:pt>
                <c:pt idx="9439">
                  <c:v>49529</c:v>
                </c:pt>
                <c:pt idx="9440">
                  <c:v>49530</c:v>
                </c:pt>
                <c:pt idx="9441">
                  <c:v>49531</c:v>
                </c:pt>
                <c:pt idx="9442">
                  <c:v>49532</c:v>
                </c:pt>
                <c:pt idx="9443">
                  <c:v>49533</c:v>
                </c:pt>
                <c:pt idx="9444">
                  <c:v>49534</c:v>
                </c:pt>
                <c:pt idx="9445">
                  <c:v>49535</c:v>
                </c:pt>
                <c:pt idx="9446">
                  <c:v>49536</c:v>
                </c:pt>
                <c:pt idx="9447">
                  <c:v>49537</c:v>
                </c:pt>
                <c:pt idx="9448">
                  <c:v>49538</c:v>
                </c:pt>
                <c:pt idx="9449">
                  <c:v>49539</c:v>
                </c:pt>
                <c:pt idx="9450">
                  <c:v>49540</c:v>
                </c:pt>
                <c:pt idx="9451">
                  <c:v>49541</c:v>
                </c:pt>
                <c:pt idx="9452">
                  <c:v>49542</c:v>
                </c:pt>
                <c:pt idx="9453">
                  <c:v>49543</c:v>
                </c:pt>
                <c:pt idx="9454">
                  <c:v>49544</c:v>
                </c:pt>
                <c:pt idx="9455">
                  <c:v>49545</c:v>
                </c:pt>
                <c:pt idx="9456">
                  <c:v>49546</c:v>
                </c:pt>
                <c:pt idx="9457">
                  <c:v>49547</c:v>
                </c:pt>
                <c:pt idx="9458">
                  <c:v>49548</c:v>
                </c:pt>
                <c:pt idx="9459">
                  <c:v>49549</c:v>
                </c:pt>
                <c:pt idx="9460">
                  <c:v>49550</c:v>
                </c:pt>
                <c:pt idx="9461">
                  <c:v>49551</c:v>
                </c:pt>
                <c:pt idx="9462">
                  <c:v>49552</c:v>
                </c:pt>
                <c:pt idx="9463">
                  <c:v>49553</c:v>
                </c:pt>
                <c:pt idx="9464">
                  <c:v>49554</c:v>
                </c:pt>
                <c:pt idx="9465">
                  <c:v>49555</c:v>
                </c:pt>
                <c:pt idx="9466">
                  <c:v>49556</c:v>
                </c:pt>
                <c:pt idx="9467">
                  <c:v>49557</c:v>
                </c:pt>
                <c:pt idx="9468">
                  <c:v>49558</c:v>
                </c:pt>
                <c:pt idx="9469">
                  <c:v>49559</c:v>
                </c:pt>
                <c:pt idx="9470">
                  <c:v>49560</c:v>
                </c:pt>
                <c:pt idx="9471">
                  <c:v>49561</c:v>
                </c:pt>
                <c:pt idx="9472">
                  <c:v>49562</c:v>
                </c:pt>
                <c:pt idx="9473">
                  <c:v>49563</c:v>
                </c:pt>
                <c:pt idx="9474">
                  <c:v>49564</c:v>
                </c:pt>
                <c:pt idx="9475">
                  <c:v>49565</c:v>
                </c:pt>
                <c:pt idx="9476">
                  <c:v>49566</c:v>
                </c:pt>
                <c:pt idx="9477">
                  <c:v>49567</c:v>
                </c:pt>
                <c:pt idx="9478">
                  <c:v>49568</c:v>
                </c:pt>
                <c:pt idx="9479">
                  <c:v>49569</c:v>
                </c:pt>
                <c:pt idx="9480">
                  <c:v>49570</c:v>
                </c:pt>
                <c:pt idx="9481">
                  <c:v>49571</c:v>
                </c:pt>
                <c:pt idx="9482">
                  <c:v>49572</c:v>
                </c:pt>
                <c:pt idx="9483">
                  <c:v>49573</c:v>
                </c:pt>
                <c:pt idx="9484">
                  <c:v>49574</c:v>
                </c:pt>
                <c:pt idx="9485">
                  <c:v>49575</c:v>
                </c:pt>
                <c:pt idx="9486">
                  <c:v>49576</c:v>
                </c:pt>
                <c:pt idx="9487">
                  <c:v>49577</c:v>
                </c:pt>
                <c:pt idx="9488">
                  <c:v>49578</c:v>
                </c:pt>
                <c:pt idx="9489">
                  <c:v>49579</c:v>
                </c:pt>
                <c:pt idx="9490">
                  <c:v>49580</c:v>
                </c:pt>
                <c:pt idx="9491">
                  <c:v>49581</c:v>
                </c:pt>
                <c:pt idx="9492">
                  <c:v>49582</c:v>
                </c:pt>
                <c:pt idx="9493">
                  <c:v>49583</c:v>
                </c:pt>
                <c:pt idx="9494">
                  <c:v>49584</c:v>
                </c:pt>
                <c:pt idx="9495">
                  <c:v>49585</c:v>
                </c:pt>
                <c:pt idx="9496">
                  <c:v>49586</c:v>
                </c:pt>
                <c:pt idx="9497">
                  <c:v>49587</c:v>
                </c:pt>
                <c:pt idx="9498">
                  <c:v>49588</c:v>
                </c:pt>
                <c:pt idx="9499">
                  <c:v>49589</c:v>
                </c:pt>
                <c:pt idx="9500">
                  <c:v>49590</c:v>
                </c:pt>
                <c:pt idx="9501">
                  <c:v>49591</c:v>
                </c:pt>
                <c:pt idx="9502">
                  <c:v>49592</c:v>
                </c:pt>
                <c:pt idx="9503">
                  <c:v>49593</c:v>
                </c:pt>
                <c:pt idx="9504">
                  <c:v>49594</c:v>
                </c:pt>
                <c:pt idx="9505">
                  <c:v>49595</c:v>
                </c:pt>
                <c:pt idx="9506">
                  <c:v>49596</c:v>
                </c:pt>
                <c:pt idx="9507">
                  <c:v>49597</c:v>
                </c:pt>
                <c:pt idx="9508">
                  <c:v>49598</c:v>
                </c:pt>
                <c:pt idx="9509">
                  <c:v>49599</c:v>
                </c:pt>
                <c:pt idx="9510">
                  <c:v>49600</c:v>
                </c:pt>
                <c:pt idx="9511">
                  <c:v>49601</c:v>
                </c:pt>
                <c:pt idx="9512">
                  <c:v>49602</c:v>
                </c:pt>
                <c:pt idx="9513">
                  <c:v>49603</c:v>
                </c:pt>
                <c:pt idx="9514">
                  <c:v>49604</c:v>
                </c:pt>
                <c:pt idx="9515">
                  <c:v>49605</c:v>
                </c:pt>
                <c:pt idx="9516">
                  <c:v>49606</c:v>
                </c:pt>
                <c:pt idx="9517">
                  <c:v>49607</c:v>
                </c:pt>
                <c:pt idx="9518">
                  <c:v>49608</c:v>
                </c:pt>
                <c:pt idx="9519">
                  <c:v>49609</c:v>
                </c:pt>
                <c:pt idx="9520">
                  <c:v>49610</c:v>
                </c:pt>
                <c:pt idx="9521">
                  <c:v>49611</c:v>
                </c:pt>
                <c:pt idx="9522">
                  <c:v>49612</c:v>
                </c:pt>
                <c:pt idx="9523">
                  <c:v>49613</c:v>
                </c:pt>
                <c:pt idx="9524">
                  <c:v>49614</c:v>
                </c:pt>
                <c:pt idx="9525">
                  <c:v>49615</c:v>
                </c:pt>
                <c:pt idx="9526">
                  <c:v>49616</c:v>
                </c:pt>
                <c:pt idx="9527">
                  <c:v>49617</c:v>
                </c:pt>
                <c:pt idx="9528">
                  <c:v>49618</c:v>
                </c:pt>
                <c:pt idx="9529">
                  <c:v>49619</c:v>
                </c:pt>
                <c:pt idx="9530">
                  <c:v>49620</c:v>
                </c:pt>
                <c:pt idx="9531">
                  <c:v>49621</c:v>
                </c:pt>
                <c:pt idx="9532">
                  <c:v>49622</c:v>
                </c:pt>
                <c:pt idx="9533">
                  <c:v>49623</c:v>
                </c:pt>
                <c:pt idx="9534">
                  <c:v>49624</c:v>
                </c:pt>
                <c:pt idx="9535">
                  <c:v>49625</c:v>
                </c:pt>
                <c:pt idx="9536">
                  <c:v>49626</c:v>
                </c:pt>
                <c:pt idx="9537">
                  <c:v>49627</c:v>
                </c:pt>
                <c:pt idx="9538">
                  <c:v>49628</c:v>
                </c:pt>
                <c:pt idx="9539">
                  <c:v>49629</c:v>
                </c:pt>
                <c:pt idx="9540">
                  <c:v>49630</c:v>
                </c:pt>
                <c:pt idx="9541">
                  <c:v>49631</c:v>
                </c:pt>
                <c:pt idx="9542">
                  <c:v>49632</c:v>
                </c:pt>
                <c:pt idx="9543">
                  <c:v>49633</c:v>
                </c:pt>
                <c:pt idx="9544">
                  <c:v>49634</c:v>
                </c:pt>
                <c:pt idx="9545">
                  <c:v>49635</c:v>
                </c:pt>
                <c:pt idx="9546">
                  <c:v>49636</c:v>
                </c:pt>
                <c:pt idx="9547">
                  <c:v>49637</c:v>
                </c:pt>
                <c:pt idx="9548">
                  <c:v>49638</c:v>
                </c:pt>
                <c:pt idx="9549">
                  <c:v>49639</c:v>
                </c:pt>
                <c:pt idx="9550">
                  <c:v>49640</c:v>
                </c:pt>
                <c:pt idx="9551">
                  <c:v>49641</c:v>
                </c:pt>
                <c:pt idx="9552">
                  <c:v>49642</c:v>
                </c:pt>
                <c:pt idx="9553">
                  <c:v>49643</c:v>
                </c:pt>
                <c:pt idx="9554">
                  <c:v>49644</c:v>
                </c:pt>
                <c:pt idx="9555">
                  <c:v>49645</c:v>
                </c:pt>
                <c:pt idx="9556">
                  <c:v>49646</c:v>
                </c:pt>
                <c:pt idx="9557">
                  <c:v>49647</c:v>
                </c:pt>
                <c:pt idx="9558">
                  <c:v>49648</c:v>
                </c:pt>
                <c:pt idx="9559">
                  <c:v>49649</c:v>
                </c:pt>
                <c:pt idx="9560">
                  <c:v>49650</c:v>
                </c:pt>
                <c:pt idx="9561">
                  <c:v>49651</c:v>
                </c:pt>
                <c:pt idx="9562">
                  <c:v>49652</c:v>
                </c:pt>
                <c:pt idx="9563">
                  <c:v>49653</c:v>
                </c:pt>
                <c:pt idx="9564">
                  <c:v>49654</c:v>
                </c:pt>
                <c:pt idx="9565">
                  <c:v>49655</c:v>
                </c:pt>
                <c:pt idx="9566">
                  <c:v>49656</c:v>
                </c:pt>
                <c:pt idx="9567">
                  <c:v>49657</c:v>
                </c:pt>
                <c:pt idx="9568">
                  <c:v>49658</c:v>
                </c:pt>
                <c:pt idx="9569">
                  <c:v>49659</c:v>
                </c:pt>
                <c:pt idx="9570">
                  <c:v>49660</c:v>
                </c:pt>
                <c:pt idx="9571">
                  <c:v>49661</c:v>
                </c:pt>
                <c:pt idx="9572">
                  <c:v>49662</c:v>
                </c:pt>
                <c:pt idx="9573">
                  <c:v>49663</c:v>
                </c:pt>
                <c:pt idx="9574">
                  <c:v>49664</c:v>
                </c:pt>
                <c:pt idx="9575">
                  <c:v>49665</c:v>
                </c:pt>
                <c:pt idx="9576">
                  <c:v>49666</c:v>
                </c:pt>
                <c:pt idx="9577">
                  <c:v>49667</c:v>
                </c:pt>
                <c:pt idx="9578">
                  <c:v>49668</c:v>
                </c:pt>
                <c:pt idx="9579">
                  <c:v>49669</c:v>
                </c:pt>
                <c:pt idx="9580">
                  <c:v>49670</c:v>
                </c:pt>
                <c:pt idx="9581">
                  <c:v>49671</c:v>
                </c:pt>
                <c:pt idx="9582">
                  <c:v>49672</c:v>
                </c:pt>
                <c:pt idx="9583">
                  <c:v>49673</c:v>
                </c:pt>
                <c:pt idx="9584">
                  <c:v>49674</c:v>
                </c:pt>
                <c:pt idx="9585">
                  <c:v>49675</c:v>
                </c:pt>
                <c:pt idx="9586">
                  <c:v>49676</c:v>
                </c:pt>
                <c:pt idx="9587">
                  <c:v>49677</c:v>
                </c:pt>
                <c:pt idx="9588">
                  <c:v>49678</c:v>
                </c:pt>
                <c:pt idx="9589">
                  <c:v>49679</c:v>
                </c:pt>
                <c:pt idx="9590">
                  <c:v>49680</c:v>
                </c:pt>
                <c:pt idx="9591">
                  <c:v>49681</c:v>
                </c:pt>
                <c:pt idx="9592">
                  <c:v>49682</c:v>
                </c:pt>
                <c:pt idx="9593">
                  <c:v>49683</c:v>
                </c:pt>
                <c:pt idx="9594">
                  <c:v>49684</c:v>
                </c:pt>
                <c:pt idx="9595">
                  <c:v>49685</c:v>
                </c:pt>
                <c:pt idx="9596">
                  <c:v>49686</c:v>
                </c:pt>
                <c:pt idx="9597">
                  <c:v>49687</c:v>
                </c:pt>
                <c:pt idx="9598">
                  <c:v>49688</c:v>
                </c:pt>
                <c:pt idx="9599">
                  <c:v>49689</c:v>
                </c:pt>
                <c:pt idx="9600">
                  <c:v>49690</c:v>
                </c:pt>
                <c:pt idx="9601">
                  <c:v>49691</c:v>
                </c:pt>
                <c:pt idx="9602">
                  <c:v>49692</c:v>
                </c:pt>
                <c:pt idx="9603">
                  <c:v>49693</c:v>
                </c:pt>
                <c:pt idx="9604">
                  <c:v>49694</c:v>
                </c:pt>
                <c:pt idx="9605">
                  <c:v>49695</c:v>
                </c:pt>
                <c:pt idx="9606">
                  <c:v>49696</c:v>
                </c:pt>
                <c:pt idx="9607">
                  <c:v>49697</c:v>
                </c:pt>
                <c:pt idx="9608">
                  <c:v>49698</c:v>
                </c:pt>
                <c:pt idx="9609">
                  <c:v>49699</c:v>
                </c:pt>
                <c:pt idx="9610">
                  <c:v>49700</c:v>
                </c:pt>
                <c:pt idx="9611">
                  <c:v>49701</c:v>
                </c:pt>
                <c:pt idx="9612">
                  <c:v>49702</c:v>
                </c:pt>
                <c:pt idx="9613">
                  <c:v>49703</c:v>
                </c:pt>
                <c:pt idx="9614">
                  <c:v>49704</c:v>
                </c:pt>
                <c:pt idx="9615">
                  <c:v>49705</c:v>
                </c:pt>
                <c:pt idx="9616">
                  <c:v>49706</c:v>
                </c:pt>
                <c:pt idx="9617">
                  <c:v>49707</c:v>
                </c:pt>
                <c:pt idx="9618">
                  <c:v>49708</c:v>
                </c:pt>
                <c:pt idx="9619">
                  <c:v>49709</c:v>
                </c:pt>
                <c:pt idx="9620">
                  <c:v>49710</c:v>
                </c:pt>
                <c:pt idx="9621">
                  <c:v>49711</c:v>
                </c:pt>
                <c:pt idx="9622">
                  <c:v>49712</c:v>
                </c:pt>
                <c:pt idx="9623">
                  <c:v>49713</c:v>
                </c:pt>
                <c:pt idx="9624">
                  <c:v>49714</c:v>
                </c:pt>
                <c:pt idx="9625">
                  <c:v>49715</c:v>
                </c:pt>
                <c:pt idx="9626">
                  <c:v>49716</c:v>
                </c:pt>
                <c:pt idx="9627">
                  <c:v>49717</c:v>
                </c:pt>
                <c:pt idx="9628">
                  <c:v>49718</c:v>
                </c:pt>
                <c:pt idx="9629">
                  <c:v>49719</c:v>
                </c:pt>
                <c:pt idx="9630">
                  <c:v>49720</c:v>
                </c:pt>
                <c:pt idx="9631">
                  <c:v>49721</c:v>
                </c:pt>
                <c:pt idx="9632">
                  <c:v>49722</c:v>
                </c:pt>
                <c:pt idx="9633">
                  <c:v>49723</c:v>
                </c:pt>
                <c:pt idx="9634">
                  <c:v>49724</c:v>
                </c:pt>
                <c:pt idx="9635">
                  <c:v>49725</c:v>
                </c:pt>
                <c:pt idx="9636">
                  <c:v>49726</c:v>
                </c:pt>
                <c:pt idx="9637">
                  <c:v>49727</c:v>
                </c:pt>
                <c:pt idx="9638">
                  <c:v>49728</c:v>
                </c:pt>
                <c:pt idx="9639">
                  <c:v>49729</c:v>
                </c:pt>
                <c:pt idx="9640">
                  <c:v>49730</c:v>
                </c:pt>
                <c:pt idx="9641">
                  <c:v>49731</c:v>
                </c:pt>
                <c:pt idx="9642">
                  <c:v>49732</c:v>
                </c:pt>
                <c:pt idx="9643">
                  <c:v>49733</c:v>
                </c:pt>
                <c:pt idx="9644">
                  <c:v>49734</c:v>
                </c:pt>
                <c:pt idx="9645">
                  <c:v>49735</c:v>
                </c:pt>
                <c:pt idx="9646">
                  <c:v>49736</c:v>
                </c:pt>
                <c:pt idx="9647">
                  <c:v>49737</c:v>
                </c:pt>
                <c:pt idx="9648">
                  <c:v>49738</c:v>
                </c:pt>
                <c:pt idx="9649">
                  <c:v>49739</c:v>
                </c:pt>
                <c:pt idx="9650">
                  <c:v>49740</c:v>
                </c:pt>
                <c:pt idx="9651">
                  <c:v>49741</c:v>
                </c:pt>
                <c:pt idx="9652">
                  <c:v>49742</c:v>
                </c:pt>
                <c:pt idx="9653">
                  <c:v>49743</c:v>
                </c:pt>
                <c:pt idx="9654">
                  <c:v>49744</c:v>
                </c:pt>
                <c:pt idx="9655">
                  <c:v>49745</c:v>
                </c:pt>
                <c:pt idx="9656">
                  <c:v>49746</c:v>
                </c:pt>
                <c:pt idx="9657">
                  <c:v>49747</c:v>
                </c:pt>
                <c:pt idx="9658">
                  <c:v>49748</c:v>
                </c:pt>
                <c:pt idx="9659">
                  <c:v>49749</c:v>
                </c:pt>
                <c:pt idx="9660">
                  <c:v>49750</c:v>
                </c:pt>
                <c:pt idx="9661">
                  <c:v>49751</c:v>
                </c:pt>
                <c:pt idx="9662">
                  <c:v>49752</c:v>
                </c:pt>
                <c:pt idx="9663">
                  <c:v>49753</c:v>
                </c:pt>
                <c:pt idx="9664">
                  <c:v>49754</c:v>
                </c:pt>
                <c:pt idx="9665">
                  <c:v>49755</c:v>
                </c:pt>
                <c:pt idx="9666">
                  <c:v>49756</c:v>
                </c:pt>
                <c:pt idx="9667">
                  <c:v>49757</c:v>
                </c:pt>
                <c:pt idx="9668">
                  <c:v>49758</c:v>
                </c:pt>
                <c:pt idx="9669">
                  <c:v>49759</c:v>
                </c:pt>
                <c:pt idx="9670">
                  <c:v>49760</c:v>
                </c:pt>
                <c:pt idx="9671">
                  <c:v>49761</c:v>
                </c:pt>
                <c:pt idx="9672">
                  <c:v>49762</c:v>
                </c:pt>
                <c:pt idx="9673">
                  <c:v>49763</c:v>
                </c:pt>
                <c:pt idx="9674">
                  <c:v>49764</c:v>
                </c:pt>
                <c:pt idx="9675">
                  <c:v>49765</c:v>
                </c:pt>
                <c:pt idx="9676">
                  <c:v>49766</c:v>
                </c:pt>
                <c:pt idx="9677">
                  <c:v>49767</c:v>
                </c:pt>
                <c:pt idx="9678">
                  <c:v>49768</c:v>
                </c:pt>
                <c:pt idx="9679">
                  <c:v>49769</c:v>
                </c:pt>
                <c:pt idx="9680">
                  <c:v>49770</c:v>
                </c:pt>
                <c:pt idx="9681">
                  <c:v>49771</c:v>
                </c:pt>
                <c:pt idx="9682">
                  <c:v>49772</c:v>
                </c:pt>
                <c:pt idx="9683">
                  <c:v>49773</c:v>
                </c:pt>
                <c:pt idx="9684">
                  <c:v>49774</c:v>
                </c:pt>
                <c:pt idx="9685">
                  <c:v>49775</c:v>
                </c:pt>
                <c:pt idx="9686">
                  <c:v>49776</c:v>
                </c:pt>
                <c:pt idx="9687">
                  <c:v>49777</c:v>
                </c:pt>
                <c:pt idx="9688">
                  <c:v>49778</c:v>
                </c:pt>
                <c:pt idx="9689">
                  <c:v>49779</c:v>
                </c:pt>
                <c:pt idx="9690">
                  <c:v>49780</c:v>
                </c:pt>
                <c:pt idx="9691">
                  <c:v>49781</c:v>
                </c:pt>
                <c:pt idx="9692">
                  <c:v>49782</c:v>
                </c:pt>
                <c:pt idx="9693">
                  <c:v>49783</c:v>
                </c:pt>
                <c:pt idx="9694">
                  <c:v>49784</c:v>
                </c:pt>
                <c:pt idx="9695">
                  <c:v>49785</c:v>
                </c:pt>
                <c:pt idx="9696">
                  <c:v>49786</c:v>
                </c:pt>
                <c:pt idx="9697">
                  <c:v>49787</c:v>
                </c:pt>
                <c:pt idx="9698">
                  <c:v>49788</c:v>
                </c:pt>
                <c:pt idx="9699">
                  <c:v>49789</c:v>
                </c:pt>
                <c:pt idx="9700">
                  <c:v>49790</c:v>
                </c:pt>
                <c:pt idx="9701">
                  <c:v>49791</c:v>
                </c:pt>
                <c:pt idx="9702">
                  <c:v>49792</c:v>
                </c:pt>
                <c:pt idx="9703">
                  <c:v>49793</c:v>
                </c:pt>
                <c:pt idx="9704">
                  <c:v>49794</c:v>
                </c:pt>
                <c:pt idx="9705">
                  <c:v>49795</c:v>
                </c:pt>
                <c:pt idx="9706">
                  <c:v>49796</c:v>
                </c:pt>
                <c:pt idx="9707">
                  <c:v>49797</c:v>
                </c:pt>
                <c:pt idx="9708">
                  <c:v>49798</c:v>
                </c:pt>
                <c:pt idx="9709">
                  <c:v>49799</c:v>
                </c:pt>
                <c:pt idx="9710">
                  <c:v>49800</c:v>
                </c:pt>
                <c:pt idx="9711">
                  <c:v>49801</c:v>
                </c:pt>
                <c:pt idx="9712">
                  <c:v>49802</c:v>
                </c:pt>
                <c:pt idx="9713">
                  <c:v>49803</c:v>
                </c:pt>
                <c:pt idx="9714">
                  <c:v>49804</c:v>
                </c:pt>
                <c:pt idx="9715">
                  <c:v>49805</c:v>
                </c:pt>
                <c:pt idx="9716">
                  <c:v>49806</c:v>
                </c:pt>
                <c:pt idx="9717">
                  <c:v>49807</c:v>
                </c:pt>
                <c:pt idx="9718">
                  <c:v>49808</c:v>
                </c:pt>
                <c:pt idx="9719">
                  <c:v>49809</c:v>
                </c:pt>
                <c:pt idx="9720">
                  <c:v>49810</c:v>
                </c:pt>
                <c:pt idx="9721">
                  <c:v>49811</c:v>
                </c:pt>
                <c:pt idx="9722">
                  <c:v>49812</c:v>
                </c:pt>
                <c:pt idx="9723">
                  <c:v>49813</c:v>
                </c:pt>
                <c:pt idx="9724">
                  <c:v>49814</c:v>
                </c:pt>
                <c:pt idx="9725">
                  <c:v>49815</c:v>
                </c:pt>
                <c:pt idx="9726">
                  <c:v>49816</c:v>
                </c:pt>
                <c:pt idx="9727">
                  <c:v>49817</c:v>
                </c:pt>
                <c:pt idx="9728">
                  <c:v>49818</c:v>
                </c:pt>
                <c:pt idx="9729">
                  <c:v>49819</c:v>
                </c:pt>
                <c:pt idx="9730">
                  <c:v>49820</c:v>
                </c:pt>
                <c:pt idx="9731">
                  <c:v>49821</c:v>
                </c:pt>
                <c:pt idx="9732">
                  <c:v>49822</c:v>
                </c:pt>
                <c:pt idx="9733">
                  <c:v>49823</c:v>
                </c:pt>
                <c:pt idx="9734">
                  <c:v>49824</c:v>
                </c:pt>
                <c:pt idx="9735">
                  <c:v>49825</c:v>
                </c:pt>
                <c:pt idx="9736">
                  <c:v>49826</c:v>
                </c:pt>
                <c:pt idx="9737">
                  <c:v>49827</c:v>
                </c:pt>
                <c:pt idx="9738">
                  <c:v>49828</c:v>
                </c:pt>
                <c:pt idx="9739">
                  <c:v>49829</c:v>
                </c:pt>
                <c:pt idx="9740">
                  <c:v>49830</c:v>
                </c:pt>
                <c:pt idx="9741">
                  <c:v>49831</c:v>
                </c:pt>
                <c:pt idx="9742">
                  <c:v>49832</c:v>
                </c:pt>
                <c:pt idx="9743">
                  <c:v>49833</c:v>
                </c:pt>
                <c:pt idx="9744">
                  <c:v>49834</c:v>
                </c:pt>
                <c:pt idx="9745">
                  <c:v>49835</c:v>
                </c:pt>
                <c:pt idx="9746">
                  <c:v>49836</c:v>
                </c:pt>
                <c:pt idx="9747">
                  <c:v>49837</c:v>
                </c:pt>
                <c:pt idx="9748">
                  <c:v>49838</c:v>
                </c:pt>
                <c:pt idx="9749">
                  <c:v>49839</c:v>
                </c:pt>
                <c:pt idx="9750">
                  <c:v>49840</c:v>
                </c:pt>
                <c:pt idx="9751">
                  <c:v>49841</c:v>
                </c:pt>
                <c:pt idx="9752">
                  <c:v>49842</c:v>
                </c:pt>
                <c:pt idx="9753">
                  <c:v>49843</c:v>
                </c:pt>
                <c:pt idx="9754">
                  <c:v>49844</c:v>
                </c:pt>
                <c:pt idx="9755">
                  <c:v>49845</c:v>
                </c:pt>
                <c:pt idx="9756">
                  <c:v>49846</c:v>
                </c:pt>
                <c:pt idx="9757">
                  <c:v>49847</c:v>
                </c:pt>
                <c:pt idx="9758">
                  <c:v>49848</c:v>
                </c:pt>
                <c:pt idx="9759">
                  <c:v>49849</c:v>
                </c:pt>
                <c:pt idx="9760">
                  <c:v>49850</c:v>
                </c:pt>
                <c:pt idx="9761">
                  <c:v>49851</c:v>
                </c:pt>
                <c:pt idx="9762">
                  <c:v>49852</c:v>
                </c:pt>
                <c:pt idx="9763">
                  <c:v>49853</c:v>
                </c:pt>
                <c:pt idx="9764">
                  <c:v>49854</c:v>
                </c:pt>
                <c:pt idx="9765">
                  <c:v>49855</c:v>
                </c:pt>
                <c:pt idx="9766">
                  <c:v>49856</c:v>
                </c:pt>
                <c:pt idx="9767">
                  <c:v>49857</c:v>
                </c:pt>
                <c:pt idx="9768">
                  <c:v>49858</c:v>
                </c:pt>
                <c:pt idx="9769">
                  <c:v>49859</c:v>
                </c:pt>
                <c:pt idx="9770">
                  <c:v>49860</c:v>
                </c:pt>
                <c:pt idx="9771">
                  <c:v>49861</c:v>
                </c:pt>
                <c:pt idx="9772">
                  <c:v>49862</c:v>
                </c:pt>
                <c:pt idx="9773">
                  <c:v>49863</c:v>
                </c:pt>
                <c:pt idx="9774">
                  <c:v>49864</c:v>
                </c:pt>
                <c:pt idx="9775">
                  <c:v>49865</c:v>
                </c:pt>
                <c:pt idx="9776">
                  <c:v>49866</c:v>
                </c:pt>
                <c:pt idx="9777">
                  <c:v>49867</c:v>
                </c:pt>
                <c:pt idx="9778">
                  <c:v>49868</c:v>
                </c:pt>
                <c:pt idx="9779">
                  <c:v>49869</c:v>
                </c:pt>
                <c:pt idx="9780">
                  <c:v>49870</c:v>
                </c:pt>
                <c:pt idx="9781">
                  <c:v>49871</c:v>
                </c:pt>
                <c:pt idx="9782">
                  <c:v>49872</c:v>
                </c:pt>
                <c:pt idx="9783">
                  <c:v>49873</c:v>
                </c:pt>
                <c:pt idx="9784">
                  <c:v>49874</c:v>
                </c:pt>
                <c:pt idx="9785">
                  <c:v>49875</c:v>
                </c:pt>
                <c:pt idx="9786">
                  <c:v>49876</c:v>
                </c:pt>
                <c:pt idx="9787">
                  <c:v>49877</c:v>
                </c:pt>
                <c:pt idx="9788">
                  <c:v>49878</c:v>
                </c:pt>
                <c:pt idx="9789">
                  <c:v>49879</c:v>
                </c:pt>
                <c:pt idx="9790">
                  <c:v>49880</c:v>
                </c:pt>
                <c:pt idx="9791">
                  <c:v>49881</c:v>
                </c:pt>
                <c:pt idx="9792">
                  <c:v>49882</c:v>
                </c:pt>
                <c:pt idx="9793">
                  <c:v>49883</c:v>
                </c:pt>
                <c:pt idx="9794">
                  <c:v>49884</c:v>
                </c:pt>
                <c:pt idx="9795">
                  <c:v>49885</c:v>
                </c:pt>
                <c:pt idx="9796">
                  <c:v>49886</c:v>
                </c:pt>
                <c:pt idx="9797">
                  <c:v>49887</c:v>
                </c:pt>
                <c:pt idx="9798">
                  <c:v>49888</c:v>
                </c:pt>
                <c:pt idx="9799">
                  <c:v>49889</c:v>
                </c:pt>
                <c:pt idx="9800">
                  <c:v>49890</c:v>
                </c:pt>
                <c:pt idx="9801">
                  <c:v>49891</c:v>
                </c:pt>
                <c:pt idx="9802">
                  <c:v>49892</c:v>
                </c:pt>
                <c:pt idx="9803">
                  <c:v>49893</c:v>
                </c:pt>
                <c:pt idx="9804">
                  <c:v>49894</c:v>
                </c:pt>
                <c:pt idx="9805">
                  <c:v>49895</c:v>
                </c:pt>
                <c:pt idx="9806">
                  <c:v>49896</c:v>
                </c:pt>
                <c:pt idx="9807">
                  <c:v>49897</c:v>
                </c:pt>
                <c:pt idx="9808">
                  <c:v>49898</c:v>
                </c:pt>
                <c:pt idx="9809">
                  <c:v>49899</c:v>
                </c:pt>
                <c:pt idx="9810">
                  <c:v>49900</c:v>
                </c:pt>
                <c:pt idx="9811">
                  <c:v>49901</c:v>
                </c:pt>
                <c:pt idx="9812">
                  <c:v>49902</c:v>
                </c:pt>
                <c:pt idx="9813">
                  <c:v>49903</c:v>
                </c:pt>
                <c:pt idx="9814">
                  <c:v>49904</c:v>
                </c:pt>
                <c:pt idx="9815">
                  <c:v>49905</c:v>
                </c:pt>
                <c:pt idx="9816">
                  <c:v>49906</c:v>
                </c:pt>
                <c:pt idx="9817">
                  <c:v>49907</c:v>
                </c:pt>
                <c:pt idx="9818">
                  <c:v>49908</c:v>
                </c:pt>
                <c:pt idx="9819">
                  <c:v>49909</c:v>
                </c:pt>
                <c:pt idx="9820">
                  <c:v>49910</c:v>
                </c:pt>
                <c:pt idx="9821">
                  <c:v>49911</c:v>
                </c:pt>
                <c:pt idx="9822">
                  <c:v>49912</c:v>
                </c:pt>
                <c:pt idx="9823">
                  <c:v>49913</c:v>
                </c:pt>
                <c:pt idx="9824">
                  <c:v>49914</c:v>
                </c:pt>
                <c:pt idx="9825">
                  <c:v>49915</c:v>
                </c:pt>
                <c:pt idx="9826">
                  <c:v>49916</c:v>
                </c:pt>
                <c:pt idx="9827">
                  <c:v>49917</c:v>
                </c:pt>
                <c:pt idx="9828">
                  <c:v>49918</c:v>
                </c:pt>
                <c:pt idx="9829">
                  <c:v>49919</c:v>
                </c:pt>
                <c:pt idx="9830">
                  <c:v>49920</c:v>
                </c:pt>
                <c:pt idx="9831">
                  <c:v>49921</c:v>
                </c:pt>
                <c:pt idx="9832">
                  <c:v>49922</c:v>
                </c:pt>
                <c:pt idx="9833">
                  <c:v>49923</c:v>
                </c:pt>
                <c:pt idx="9834">
                  <c:v>49924</c:v>
                </c:pt>
                <c:pt idx="9835">
                  <c:v>49925</c:v>
                </c:pt>
                <c:pt idx="9836">
                  <c:v>49926</c:v>
                </c:pt>
                <c:pt idx="9837">
                  <c:v>49927</c:v>
                </c:pt>
                <c:pt idx="9838">
                  <c:v>49928</c:v>
                </c:pt>
                <c:pt idx="9839">
                  <c:v>49929</c:v>
                </c:pt>
                <c:pt idx="9840">
                  <c:v>49930</c:v>
                </c:pt>
                <c:pt idx="9841">
                  <c:v>49931</c:v>
                </c:pt>
                <c:pt idx="9842">
                  <c:v>49932</c:v>
                </c:pt>
                <c:pt idx="9843">
                  <c:v>49933</c:v>
                </c:pt>
                <c:pt idx="9844">
                  <c:v>49934</c:v>
                </c:pt>
                <c:pt idx="9845">
                  <c:v>49935</c:v>
                </c:pt>
                <c:pt idx="9846">
                  <c:v>49936</c:v>
                </c:pt>
                <c:pt idx="9847">
                  <c:v>49937</c:v>
                </c:pt>
                <c:pt idx="9848">
                  <c:v>49938</c:v>
                </c:pt>
                <c:pt idx="9849">
                  <c:v>49939</c:v>
                </c:pt>
                <c:pt idx="9850">
                  <c:v>49940</c:v>
                </c:pt>
                <c:pt idx="9851">
                  <c:v>49941</c:v>
                </c:pt>
                <c:pt idx="9852">
                  <c:v>49942</c:v>
                </c:pt>
                <c:pt idx="9853">
                  <c:v>49943</c:v>
                </c:pt>
                <c:pt idx="9854">
                  <c:v>49944</c:v>
                </c:pt>
                <c:pt idx="9855">
                  <c:v>49945</c:v>
                </c:pt>
                <c:pt idx="9856">
                  <c:v>49946</c:v>
                </c:pt>
                <c:pt idx="9857">
                  <c:v>49947</c:v>
                </c:pt>
                <c:pt idx="9858">
                  <c:v>49948</c:v>
                </c:pt>
                <c:pt idx="9859">
                  <c:v>49949</c:v>
                </c:pt>
                <c:pt idx="9860">
                  <c:v>49950</c:v>
                </c:pt>
                <c:pt idx="9861">
                  <c:v>49951</c:v>
                </c:pt>
                <c:pt idx="9862">
                  <c:v>49952</c:v>
                </c:pt>
                <c:pt idx="9863">
                  <c:v>49953</c:v>
                </c:pt>
                <c:pt idx="9864">
                  <c:v>49954</c:v>
                </c:pt>
                <c:pt idx="9865">
                  <c:v>49955</c:v>
                </c:pt>
                <c:pt idx="9866">
                  <c:v>49956</c:v>
                </c:pt>
                <c:pt idx="9867">
                  <c:v>49957</c:v>
                </c:pt>
                <c:pt idx="9868">
                  <c:v>49958</c:v>
                </c:pt>
                <c:pt idx="9869">
                  <c:v>49959</c:v>
                </c:pt>
                <c:pt idx="9870">
                  <c:v>49960</c:v>
                </c:pt>
                <c:pt idx="9871">
                  <c:v>49961</c:v>
                </c:pt>
                <c:pt idx="9872">
                  <c:v>49962</c:v>
                </c:pt>
                <c:pt idx="9873">
                  <c:v>49963</c:v>
                </c:pt>
                <c:pt idx="9874">
                  <c:v>49964</c:v>
                </c:pt>
                <c:pt idx="9875">
                  <c:v>49965</c:v>
                </c:pt>
                <c:pt idx="9876">
                  <c:v>49966</c:v>
                </c:pt>
                <c:pt idx="9877">
                  <c:v>49967</c:v>
                </c:pt>
                <c:pt idx="9878">
                  <c:v>49968</c:v>
                </c:pt>
                <c:pt idx="9879">
                  <c:v>49969</c:v>
                </c:pt>
                <c:pt idx="9880">
                  <c:v>49970</c:v>
                </c:pt>
                <c:pt idx="9881">
                  <c:v>49971</c:v>
                </c:pt>
                <c:pt idx="9882">
                  <c:v>49972</c:v>
                </c:pt>
                <c:pt idx="9883">
                  <c:v>49973</c:v>
                </c:pt>
                <c:pt idx="9884">
                  <c:v>49974</c:v>
                </c:pt>
                <c:pt idx="9885">
                  <c:v>49975</c:v>
                </c:pt>
                <c:pt idx="9886">
                  <c:v>49976</c:v>
                </c:pt>
                <c:pt idx="9887">
                  <c:v>49977</c:v>
                </c:pt>
                <c:pt idx="9888">
                  <c:v>49978</c:v>
                </c:pt>
                <c:pt idx="9889">
                  <c:v>49979</c:v>
                </c:pt>
                <c:pt idx="9890">
                  <c:v>49980</c:v>
                </c:pt>
                <c:pt idx="9891">
                  <c:v>49981</c:v>
                </c:pt>
                <c:pt idx="9892">
                  <c:v>49982</c:v>
                </c:pt>
                <c:pt idx="9893">
                  <c:v>49983</c:v>
                </c:pt>
                <c:pt idx="9894">
                  <c:v>49984</c:v>
                </c:pt>
                <c:pt idx="9895">
                  <c:v>49985</c:v>
                </c:pt>
                <c:pt idx="9896">
                  <c:v>49986</c:v>
                </c:pt>
                <c:pt idx="9897">
                  <c:v>49987</c:v>
                </c:pt>
                <c:pt idx="9898">
                  <c:v>49988</c:v>
                </c:pt>
                <c:pt idx="9899">
                  <c:v>49989</c:v>
                </c:pt>
                <c:pt idx="9900">
                  <c:v>49990</c:v>
                </c:pt>
                <c:pt idx="9901">
                  <c:v>49991</c:v>
                </c:pt>
                <c:pt idx="9902">
                  <c:v>49992</c:v>
                </c:pt>
                <c:pt idx="9903">
                  <c:v>49993</c:v>
                </c:pt>
                <c:pt idx="9904">
                  <c:v>49994</c:v>
                </c:pt>
                <c:pt idx="9905">
                  <c:v>49995</c:v>
                </c:pt>
                <c:pt idx="9906">
                  <c:v>49996</c:v>
                </c:pt>
                <c:pt idx="9907">
                  <c:v>49997</c:v>
                </c:pt>
                <c:pt idx="9908">
                  <c:v>49998</c:v>
                </c:pt>
                <c:pt idx="9909">
                  <c:v>49999</c:v>
                </c:pt>
                <c:pt idx="9910">
                  <c:v>50000</c:v>
                </c:pt>
                <c:pt idx="9911">
                  <c:v>50001</c:v>
                </c:pt>
                <c:pt idx="9912">
                  <c:v>50002</c:v>
                </c:pt>
                <c:pt idx="9913">
                  <c:v>50003</c:v>
                </c:pt>
                <c:pt idx="9914">
                  <c:v>50004</c:v>
                </c:pt>
                <c:pt idx="9915">
                  <c:v>50005</c:v>
                </c:pt>
                <c:pt idx="9916">
                  <c:v>50006</c:v>
                </c:pt>
                <c:pt idx="9917">
                  <c:v>50007</c:v>
                </c:pt>
                <c:pt idx="9918">
                  <c:v>50008</c:v>
                </c:pt>
                <c:pt idx="9919">
                  <c:v>50009</c:v>
                </c:pt>
                <c:pt idx="9920">
                  <c:v>50010</c:v>
                </c:pt>
                <c:pt idx="9921">
                  <c:v>50011</c:v>
                </c:pt>
                <c:pt idx="9922">
                  <c:v>50012</c:v>
                </c:pt>
                <c:pt idx="9923">
                  <c:v>50013</c:v>
                </c:pt>
                <c:pt idx="9924">
                  <c:v>50014</c:v>
                </c:pt>
                <c:pt idx="9925">
                  <c:v>50015</c:v>
                </c:pt>
                <c:pt idx="9926">
                  <c:v>50016</c:v>
                </c:pt>
                <c:pt idx="9927">
                  <c:v>50017</c:v>
                </c:pt>
                <c:pt idx="9928">
                  <c:v>50018</c:v>
                </c:pt>
                <c:pt idx="9929">
                  <c:v>50019</c:v>
                </c:pt>
                <c:pt idx="9930">
                  <c:v>50020</c:v>
                </c:pt>
                <c:pt idx="9931">
                  <c:v>50021</c:v>
                </c:pt>
                <c:pt idx="9932">
                  <c:v>50022</c:v>
                </c:pt>
                <c:pt idx="9933">
                  <c:v>50023</c:v>
                </c:pt>
                <c:pt idx="9934">
                  <c:v>50024</c:v>
                </c:pt>
                <c:pt idx="9935">
                  <c:v>50025</c:v>
                </c:pt>
                <c:pt idx="9936">
                  <c:v>50026</c:v>
                </c:pt>
                <c:pt idx="9937">
                  <c:v>50027</c:v>
                </c:pt>
                <c:pt idx="9938">
                  <c:v>50028</c:v>
                </c:pt>
                <c:pt idx="9939">
                  <c:v>50029</c:v>
                </c:pt>
                <c:pt idx="9940">
                  <c:v>50030</c:v>
                </c:pt>
                <c:pt idx="9941">
                  <c:v>50031</c:v>
                </c:pt>
                <c:pt idx="9942">
                  <c:v>50032</c:v>
                </c:pt>
                <c:pt idx="9943">
                  <c:v>50033</c:v>
                </c:pt>
                <c:pt idx="9944">
                  <c:v>50034</c:v>
                </c:pt>
                <c:pt idx="9945">
                  <c:v>50035</c:v>
                </c:pt>
                <c:pt idx="9946">
                  <c:v>50036</c:v>
                </c:pt>
                <c:pt idx="9947">
                  <c:v>50037</c:v>
                </c:pt>
                <c:pt idx="9948">
                  <c:v>50038</c:v>
                </c:pt>
                <c:pt idx="9949">
                  <c:v>50039</c:v>
                </c:pt>
                <c:pt idx="9950">
                  <c:v>50040</c:v>
                </c:pt>
                <c:pt idx="9951">
                  <c:v>50041</c:v>
                </c:pt>
                <c:pt idx="9952">
                  <c:v>50042</c:v>
                </c:pt>
                <c:pt idx="9953">
                  <c:v>50043</c:v>
                </c:pt>
                <c:pt idx="9954">
                  <c:v>50044</c:v>
                </c:pt>
                <c:pt idx="9955">
                  <c:v>50045</c:v>
                </c:pt>
                <c:pt idx="9956">
                  <c:v>50046</c:v>
                </c:pt>
                <c:pt idx="9957">
                  <c:v>50047</c:v>
                </c:pt>
                <c:pt idx="9958">
                  <c:v>50048</c:v>
                </c:pt>
                <c:pt idx="9959">
                  <c:v>50049</c:v>
                </c:pt>
                <c:pt idx="9960">
                  <c:v>50050</c:v>
                </c:pt>
                <c:pt idx="9961">
                  <c:v>50051</c:v>
                </c:pt>
                <c:pt idx="9962">
                  <c:v>50052</c:v>
                </c:pt>
                <c:pt idx="9963">
                  <c:v>50053</c:v>
                </c:pt>
                <c:pt idx="9964">
                  <c:v>50054</c:v>
                </c:pt>
                <c:pt idx="9965">
                  <c:v>50055</c:v>
                </c:pt>
                <c:pt idx="9966">
                  <c:v>50056</c:v>
                </c:pt>
                <c:pt idx="9967">
                  <c:v>50057</c:v>
                </c:pt>
                <c:pt idx="9968">
                  <c:v>50058</c:v>
                </c:pt>
                <c:pt idx="9969">
                  <c:v>50059</c:v>
                </c:pt>
                <c:pt idx="9970">
                  <c:v>50060</c:v>
                </c:pt>
                <c:pt idx="9971">
                  <c:v>50061</c:v>
                </c:pt>
                <c:pt idx="9972">
                  <c:v>50062</c:v>
                </c:pt>
                <c:pt idx="9973">
                  <c:v>50063</c:v>
                </c:pt>
                <c:pt idx="9974">
                  <c:v>50064</c:v>
                </c:pt>
                <c:pt idx="9975">
                  <c:v>50065</c:v>
                </c:pt>
                <c:pt idx="9976">
                  <c:v>50066</c:v>
                </c:pt>
                <c:pt idx="9977">
                  <c:v>50067</c:v>
                </c:pt>
                <c:pt idx="9978">
                  <c:v>50068</c:v>
                </c:pt>
                <c:pt idx="9979">
                  <c:v>50069</c:v>
                </c:pt>
                <c:pt idx="9980">
                  <c:v>50070</c:v>
                </c:pt>
                <c:pt idx="9981">
                  <c:v>50071</c:v>
                </c:pt>
                <c:pt idx="9982">
                  <c:v>50072</c:v>
                </c:pt>
                <c:pt idx="9983">
                  <c:v>50073</c:v>
                </c:pt>
                <c:pt idx="9984">
                  <c:v>50074</c:v>
                </c:pt>
                <c:pt idx="9985">
                  <c:v>50075</c:v>
                </c:pt>
                <c:pt idx="9986">
                  <c:v>50076</c:v>
                </c:pt>
                <c:pt idx="9987">
                  <c:v>50077</c:v>
                </c:pt>
                <c:pt idx="9988">
                  <c:v>50078</c:v>
                </c:pt>
                <c:pt idx="9989">
                  <c:v>50079</c:v>
                </c:pt>
                <c:pt idx="9990">
                  <c:v>50080</c:v>
                </c:pt>
                <c:pt idx="9991">
                  <c:v>50081</c:v>
                </c:pt>
                <c:pt idx="9992">
                  <c:v>50082</c:v>
                </c:pt>
                <c:pt idx="9993">
                  <c:v>50083</c:v>
                </c:pt>
                <c:pt idx="9994">
                  <c:v>50084</c:v>
                </c:pt>
                <c:pt idx="9995">
                  <c:v>50085</c:v>
                </c:pt>
                <c:pt idx="9996">
                  <c:v>50086</c:v>
                </c:pt>
                <c:pt idx="9997">
                  <c:v>50087</c:v>
                </c:pt>
                <c:pt idx="9998">
                  <c:v>50088</c:v>
                </c:pt>
                <c:pt idx="9999">
                  <c:v>50089</c:v>
                </c:pt>
                <c:pt idx="10000">
                  <c:v>50090</c:v>
                </c:pt>
                <c:pt idx="10001">
                  <c:v>50091</c:v>
                </c:pt>
                <c:pt idx="10002">
                  <c:v>50092</c:v>
                </c:pt>
                <c:pt idx="10003">
                  <c:v>50093</c:v>
                </c:pt>
                <c:pt idx="10004">
                  <c:v>50094</c:v>
                </c:pt>
                <c:pt idx="10005">
                  <c:v>50095</c:v>
                </c:pt>
                <c:pt idx="10006">
                  <c:v>50096</c:v>
                </c:pt>
                <c:pt idx="10007">
                  <c:v>50097</c:v>
                </c:pt>
                <c:pt idx="10008">
                  <c:v>50098</c:v>
                </c:pt>
                <c:pt idx="10009">
                  <c:v>50099</c:v>
                </c:pt>
                <c:pt idx="10010">
                  <c:v>50100</c:v>
                </c:pt>
                <c:pt idx="10011">
                  <c:v>50101</c:v>
                </c:pt>
                <c:pt idx="10012">
                  <c:v>50102</c:v>
                </c:pt>
                <c:pt idx="10013">
                  <c:v>50103</c:v>
                </c:pt>
                <c:pt idx="10014">
                  <c:v>50104</c:v>
                </c:pt>
                <c:pt idx="10015">
                  <c:v>50105</c:v>
                </c:pt>
                <c:pt idx="10016">
                  <c:v>50106</c:v>
                </c:pt>
                <c:pt idx="10017">
                  <c:v>50107</c:v>
                </c:pt>
                <c:pt idx="10018">
                  <c:v>50108</c:v>
                </c:pt>
                <c:pt idx="10019">
                  <c:v>50109</c:v>
                </c:pt>
                <c:pt idx="10020">
                  <c:v>50110</c:v>
                </c:pt>
                <c:pt idx="10021">
                  <c:v>50111</c:v>
                </c:pt>
                <c:pt idx="10022">
                  <c:v>50112</c:v>
                </c:pt>
                <c:pt idx="10023">
                  <c:v>50113</c:v>
                </c:pt>
                <c:pt idx="10024">
                  <c:v>50114</c:v>
                </c:pt>
                <c:pt idx="10025">
                  <c:v>50115</c:v>
                </c:pt>
                <c:pt idx="10026">
                  <c:v>50116</c:v>
                </c:pt>
                <c:pt idx="10027">
                  <c:v>50117</c:v>
                </c:pt>
                <c:pt idx="10028">
                  <c:v>50118</c:v>
                </c:pt>
                <c:pt idx="10029">
                  <c:v>50119</c:v>
                </c:pt>
                <c:pt idx="10030">
                  <c:v>50120</c:v>
                </c:pt>
                <c:pt idx="10031">
                  <c:v>50121</c:v>
                </c:pt>
                <c:pt idx="10032">
                  <c:v>50122</c:v>
                </c:pt>
                <c:pt idx="10033">
                  <c:v>50123</c:v>
                </c:pt>
                <c:pt idx="10034">
                  <c:v>50124</c:v>
                </c:pt>
                <c:pt idx="10035">
                  <c:v>50125</c:v>
                </c:pt>
                <c:pt idx="10036">
                  <c:v>50126</c:v>
                </c:pt>
                <c:pt idx="10037">
                  <c:v>50127</c:v>
                </c:pt>
                <c:pt idx="10038">
                  <c:v>50128</c:v>
                </c:pt>
                <c:pt idx="10039">
                  <c:v>50129</c:v>
                </c:pt>
                <c:pt idx="10040">
                  <c:v>50130</c:v>
                </c:pt>
                <c:pt idx="10041">
                  <c:v>50131</c:v>
                </c:pt>
                <c:pt idx="10042">
                  <c:v>50132</c:v>
                </c:pt>
                <c:pt idx="10043">
                  <c:v>50133</c:v>
                </c:pt>
                <c:pt idx="10044">
                  <c:v>50134</c:v>
                </c:pt>
                <c:pt idx="10045">
                  <c:v>50135</c:v>
                </c:pt>
                <c:pt idx="10046">
                  <c:v>50136</c:v>
                </c:pt>
                <c:pt idx="10047">
                  <c:v>50137</c:v>
                </c:pt>
                <c:pt idx="10048">
                  <c:v>50138</c:v>
                </c:pt>
                <c:pt idx="10049">
                  <c:v>50139</c:v>
                </c:pt>
                <c:pt idx="10050">
                  <c:v>50140</c:v>
                </c:pt>
                <c:pt idx="10051">
                  <c:v>50141</c:v>
                </c:pt>
                <c:pt idx="10052">
                  <c:v>50142</c:v>
                </c:pt>
                <c:pt idx="10053">
                  <c:v>50143</c:v>
                </c:pt>
                <c:pt idx="10054">
                  <c:v>50144</c:v>
                </c:pt>
                <c:pt idx="10055">
                  <c:v>50145</c:v>
                </c:pt>
                <c:pt idx="10056">
                  <c:v>50146</c:v>
                </c:pt>
                <c:pt idx="10057">
                  <c:v>50147</c:v>
                </c:pt>
                <c:pt idx="10058">
                  <c:v>50148</c:v>
                </c:pt>
                <c:pt idx="10059">
                  <c:v>50149</c:v>
                </c:pt>
                <c:pt idx="10060">
                  <c:v>50150</c:v>
                </c:pt>
                <c:pt idx="10061">
                  <c:v>50151</c:v>
                </c:pt>
                <c:pt idx="10062">
                  <c:v>50152</c:v>
                </c:pt>
                <c:pt idx="10063">
                  <c:v>50153</c:v>
                </c:pt>
                <c:pt idx="10064">
                  <c:v>50154</c:v>
                </c:pt>
                <c:pt idx="10065">
                  <c:v>50155</c:v>
                </c:pt>
                <c:pt idx="10066">
                  <c:v>50156</c:v>
                </c:pt>
                <c:pt idx="10067">
                  <c:v>50157</c:v>
                </c:pt>
                <c:pt idx="10068">
                  <c:v>50158</c:v>
                </c:pt>
                <c:pt idx="10069">
                  <c:v>50159</c:v>
                </c:pt>
                <c:pt idx="10070">
                  <c:v>50160</c:v>
                </c:pt>
                <c:pt idx="10071">
                  <c:v>50161</c:v>
                </c:pt>
                <c:pt idx="10072">
                  <c:v>50162</c:v>
                </c:pt>
                <c:pt idx="10073">
                  <c:v>50163</c:v>
                </c:pt>
                <c:pt idx="10074">
                  <c:v>50164</c:v>
                </c:pt>
                <c:pt idx="10075">
                  <c:v>50165</c:v>
                </c:pt>
                <c:pt idx="10076">
                  <c:v>50166</c:v>
                </c:pt>
                <c:pt idx="10077">
                  <c:v>50167</c:v>
                </c:pt>
                <c:pt idx="10078">
                  <c:v>50168</c:v>
                </c:pt>
                <c:pt idx="10079">
                  <c:v>50169</c:v>
                </c:pt>
                <c:pt idx="10080">
                  <c:v>50170</c:v>
                </c:pt>
                <c:pt idx="10081">
                  <c:v>50171</c:v>
                </c:pt>
                <c:pt idx="10082">
                  <c:v>50172</c:v>
                </c:pt>
                <c:pt idx="10083">
                  <c:v>50173</c:v>
                </c:pt>
                <c:pt idx="10084">
                  <c:v>50174</c:v>
                </c:pt>
                <c:pt idx="10085">
                  <c:v>50175</c:v>
                </c:pt>
                <c:pt idx="10086">
                  <c:v>50176</c:v>
                </c:pt>
                <c:pt idx="10087">
                  <c:v>50177</c:v>
                </c:pt>
                <c:pt idx="10088">
                  <c:v>50178</c:v>
                </c:pt>
                <c:pt idx="10089">
                  <c:v>50179</c:v>
                </c:pt>
                <c:pt idx="10090">
                  <c:v>50180</c:v>
                </c:pt>
                <c:pt idx="10091">
                  <c:v>50181</c:v>
                </c:pt>
                <c:pt idx="10092">
                  <c:v>50182</c:v>
                </c:pt>
                <c:pt idx="10093">
                  <c:v>50183</c:v>
                </c:pt>
                <c:pt idx="10094">
                  <c:v>50184</c:v>
                </c:pt>
                <c:pt idx="10095">
                  <c:v>50185</c:v>
                </c:pt>
                <c:pt idx="10096">
                  <c:v>50186</c:v>
                </c:pt>
                <c:pt idx="10097">
                  <c:v>50187</c:v>
                </c:pt>
                <c:pt idx="10098">
                  <c:v>50188</c:v>
                </c:pt>
                <c:pt idx="10099">
                  <c:v>50189</c:v>
                </c:pt>
                <c:pt idx="10100">
                  <c:v>50190</c:v>
                </c:pt>
                <c:pt idx="10101">
                  <c:v>50191</c:v>
                </c:pt>
                <c:pt idx="10102">
                  <c:v>50192</c:v>
                </c:pt>
                <c:pt idx="10103">
                  <c:v>50193</c:v>
                </c:pt>
                <c:pt idx="10104">
                  <c:v>50194</c:v>
                </c:pt>
                <c:pt idx="10105">
                  <c:v>50195</c:v>
                </c:pt>
                <c:pt idx="10106">
                  <c:v>50196</c:v>
                </c:pt>
                <c:pt idx="10107">
                  <c:v>50197</c:v>
                </c:pt>
                <c:pt idx="10108">
                  <c:v>50198</c:v>
                </c:pt>
                <c:pt idx="10109">
                  <c:v>50199</c:v>
                </c:pt>
                <c:pt idx="10110">
                  <c:v>50200</c:v>
                </c:pt>
                <c:pt idx="10111">
                  <c:v>50201</c:v>
                </c:pt>
                <c:pt idx="10112">
                  <c:v>50202</c:v>
                </c:pt>
                <c:pt idx="10113">
                  <c:v>50203</c:v>
                </c:pt>
                <c:pt idx="10114">
                  <c:v>50204</c:v>
                </c:pt>
                <c:pt idx="10115">
                  <c:v>50205</c:v>
                </c:pt>
                <c:pt idx="10116">
                  <c:v>50206</c:v>
                </c:pt>
                <c:pt idx="10117">
                  <c:v>50207</c:v>
                </c:pt>
                <c:pt idx="10118">
                  <c:v>50208</c:v>
                </c:pt>
                <c:pt idx="10119">
                  <c:v>50209</c:v>
                </c:pt>
                <c:pt idx="10120">
                  <c:v>50210</c:v>
                </c:pt>
                <c:pt idx="10121">
                  <c:v>50211</c:v>
                </c:pt>
                <c:pt idx="10122">
                  <c:v>50212</c:v>
                </c:pt>
                <c:pt idx="10123">
                  <c:v>50213</c:v>
                </c:pt>
                <c:pt idx="10124">
                  <c:v>50214</c:v>
                </c:pt>
                <c:pt idx="10125">
                  <c:v>50215</c:v>
                </c:pt>
                <c:pt idx="10126">
                  <c:v>50216</c:v>
                </c:pt>
                <c:pt idx="10127">
                  <c:v>50217</c:v>
                </c:pt>
                <c:pt idx="10128">
                  <c:v>50218</c:v>
                </c:pt>
                <c:pt idx="10129">
                  <c:v>50219</c:v>
                </c:pt>
                <c:pt idx="10130">
                  <c:v>50220</c:v>
                </c:pt>
                <c:pt idx="10131">
                  <c:v>50221</c:v>
                </c:pt>
                <c:pt idx="10132">
                  <c:v>50222</c:v>
                </c:pt>
                <c:pt idx="10133">
                  <c:v>50223</c:v>
                </c:pt>
                <c:pt idx="10134">
                  <c:v>50224</c:v>
                </c:pt>
                <c:pt idx="10135">
                  <c:v>50225</c:v>
                </c:pt>
                <c:pt idx="10136">
                  <c:v>50226</c:v>
                </c:pt>
                <c:pt idx="10137">
                  <c:v>50227</c:v>
                </c:pt>
                <c:pt idx="10138">
                  <c:v>50228</c:v>
                </c:pt>
                <c:pt idx="10139">
                  <c:v>50229</c:v>
                </c:pt>
                <c:pt idx="10140">
                  <c:v>50230</c:v>
                </c:pt>
                <c:pt idx="10141">
                  <c:v>50231</c:v>
                </c:pt>
                <c:pt idx="10142">
                  <c:v>50232</c:v>
                </c:pt>
                <c:pt idx="10143">
                  <c:v>50233</c:v>
                </c:pt>
                <c:pt idx="10144">
                  <c:v>50234</c:v>
                </c:pt>
                <c:pt idx="10145">
                  <c:v>50235</c:v>
                </c:pt>
                <c:pt idx="10146">
                  <c:v>50236</c:v>
                </c:pt>
                <c:pt idx="10147">
                  <c:v>50237</c:v>
                </c:pt>
                <c:pt idx="10148">
                  <c:v>50238</c:v>
                </c:pt>
                <c:pt idx="10149">
                  <c:v>50239</c:v>
                </c:pt>
                <c:pt idx="10150">
                  <c:v>50240</c:v>
                </c:pt>
                <c:pt idx="10151">
                  <c:v>50241</c:v>
                </c:pt>
                <c:pt idx="10152">
                  <c:v>50242</c:v>
                </c:pt>
                <c:pt idx="10153">
                  <c:v>50243</c:v>
                </c:pt>
                <c:pt idx="10154">
                  <c:v>50244</c:v>
                </c:pt>
                <c:pt idx="10155">
                  <c:v>50245</c:v>
                </c:pt>
                <c:pt idx="10156">
                  <c:v>50246</c:v>
                </c:pt>
                <c:pt idx="10157">
                  <c:v>50247</c:v>
                </c:pt>
                <c:pt idx="10158">
                  <c:v>50248</c:v>
                </c:pt>
                <c:pt idx="10159">
                  <c:v>50249</c:v>
                </c:pt>
                <c:pt idx="10160">
                  <c:v>50250</c:v>
                </c:pt>
                <c:pt idx="10161">
                  <c:v>50251</c:v>
                </c:pt>
                <c:pt idx="10162">
                  <c:v>50252</c:v>
                </c:pt>
                <c:pt idx="10163">
                  <c:v>50253</c:v>
                </c:pt>
                <c:pt idx="10164">
                  <c:v>50254</c:v>
                </c:pt>
                <c:pt idx="10165">
                  <c:v>50255</c:v>
                </c:pt>
                <c:pt idx="10166">
                  <c:v>50256</c:v>
                </c:pt>
                <c:pt idx="10167">
                  <c:v>50257</c:v>
                </c:pt>
                <c:pt idx="10168">
                  <c:v>50258</c:v>
                </c:pt>
                <c:pt idx="10169">
                  <c:v>50259</c:v>
                </c:pt>
                <c:pt idx="10170">
                  <c:v>50260</c:v>
                </c:pt>
                <c:pt idx="10171">
                  <c:v>50261</c:v>
                </c:pt>
                <c:pt idx="10172">
                  <c:v>50262</c:v>
                </c:pt>
                <c:pt idx="10173">
                  <c:v>50263</c:v>
                </c:pt>
                <c:pt idx="10174">
                  <c:v>50264</c:v>
                </c:pt>
                <c:pt idx="10175">
                  <c:v>50265</c:v>
                </c:pt>
                <c:pt idx="10176">
                  <c:v>50266</c:v>
                </c:pt>
                <c:pt idx="10177">
                  <c:v>50267</c:v>
                </c:pt>
                <c:pt idx="10178">
                  <c:v>50268</c:v>
                </c:pt>
                <c:pt idx="10179">
                  <c:v>50269</c:v>
                </c:pt>
                <c:pt idx="10180">
                  <c:v>50270</c:v>
                </c:pt>
                <c:pt idx="10181">
                  <c:v>50271</c:v>
                </c:pt>
                <c:pt idx="10182">
                  <c:v>50272</c:v>
                </c:pt>
                <c:pt idx="10183">
                  <c:v>50273</c:v>
                </c:pt>
                <c:pt idx="10184">
                  <c:v>50274</c:v>
                </c:pt>
                <c:pt idx="10185">
                  <c:v>50275</c:v>
                </c:pt>
                <c:pt idx="10186">
                  <c:v>50276</c:v>
                </c:pt>
                <c:pt idx="10187">
                  <c:v>50277</c:v>
                </c:pt>
                <c:pt idx="10188">
                  <c:v>50278</c:v>
                </c:pt>
                <c:pt idx="10189">
                  <c:v>50279</c:v>
                </c:pt>
                <c:pt idx="10190">
                  <c:v>50280</c:v>
                </c:pt>
                <c:pt idx="10191">
                  <c:v>50281</c:v>
                </c:pt>
                <c:pt idx="10192">
                  <c:v>50282</c:v>
                </c:pt>
                <c:pt idx="10193">
                  <c:v>50283</c:v>
                </c:pt>
                <c:pt idx="10194">
                  <c:v>50284</c:v>
                </c:pt>
                <c:pt idx="10195">
                  <c:v>50285</c:v>
                </c:pt>
                <c:pt idx="10196">
                  <c:v>50286</c:v>
                </c:pt>
                <c:pt idx="10197">
                  <c:v>50287</c:v>
                </c:pt>
                <c:pt idx="10198">
                  <c:v>50288</c:v>
                </c:pt>
                <c:pt idx="10199">
                  <c:v>50289</c:v>
                </c:pt>
                <c:pt idx="10200">
                  <c:v>50290</c:v>
                </c:pt>
                <c:pt idx="10201">
                  <c:v>50291</c:v>
                </c:pt>
                <c:pt idx="10202">
                  <c:v>50292</c:v>
                </c:pt>
                <c:pt idx="10203">
                  <c:v>50293</c:v>
                </c:pt>
                <c:pt idx="10204">
                  <c:v>50294</c:v>
                </c:pt>
                <c:pt idx="10205">
                  <c:v>50295</c:v>
                </c:pt>
                <c:pt idx="10206">
                  <c:v>50296</c:v>
                </c:pt>
                <c:pt idx="10207">
                  <c:v>50297</c:v>
                </c:pt>
                <c:pt idx="10208">
                  <c:v>50298</c:v>
                </c:pt>
                <c:pt idx="10209">
                  <c:v>50299</c:v>
                </c:pt>
                <c:pt idx="10210">
                  <c:v>50300</c:v>
                </c:pt>
                <c:pt idx="10211">
                  <c:v>50301</c:v>
                </c:pt>
                <c:pt idx="10212">
                  <c:v>50302</c:v>
                </c:pt>
                <c:pt idx="10213">
                  <c:v>50303</c:v>
                </c:pt>
                <c:pt idx="10214">
                  <c:v>50304</c:v>
                </c:pt>
                <c:pt idx="10215">
                  <c:v>50305</c:v>
                </c:pt>
                <c:pt idx="10216">
                  <c:v>50306</c:v>
                </c:pt>
                <c:pt idx="10217">
                  <c:v>50307</c:v>
                </c:pt>
                <c:pt idx="10218">
                  <c:v>50308</c:v>
                </c:pt>
                <c:pt idx="10219">
                  <c:v>50309</c:v>
                </c:pt>
                <c:pt idx="10220">
                  <c:v>50310</c:v>
                </c:pt>
                <c:pt idx="10221">
                  <c:v>50311</c:v>
                </c:pt>
                <c:pt idx="10222">
                  <c:v>50312</c:v>
                </c:pt>
                <c:pt idx="10223">
                  <c:v>50313</c:v>
                </c:pt>
                <c:pt idx="10224">
                  <c:v>50314</c:v>
                </c:pt>
                <c:pt idx="10225">
                  <c:v>50315</c:v>
                </c:pt>
                <c:pt idx="10226">
                  <c:v>50316</c:v>
                </c:pt>
                <c:pt idx="10227">
                  <c:v>50317</c:v>
                </c:pt>
                <c:pt idx="10228">
                  <c:v>50318</c:v>
                </c:pt>
                <c:pt idx="10229">
                  <c:v>50319</c:v>
                </c:pt>
                <c:pt idx="10230">
                  <c:v>50320</c:v>
                </c:pt>
                <c:pt idx="10231">
                  <c:v>50321</c:v>
                </c:pt>
                <c:pt idx="10232">
                  <c:v>50322</c:v>
                </c:pt>
                <c:pt idx="10233">
                  <c:v>50323</c:v>
                </c:pt>
                <c:pt idx="10234">
                  <c:v>50324</c:v>
                </c:pt>
                <c:pt idx="10235">
                  <c:v>50325</c:v>
                </c:pt>
                <c:pt idx="10236">
                  <c:v>50326</c:v>
                </c:pt>
                <c:pt idx="10237">
                  <c:v>50327</c:v>
                </c:pt>
                <c:pt idx="10238">
                  <c:v>50328</c:v>
                </c:pt>
                <c:pt idx="10239">
                  <c:v>50329</c:v>
                </c:pt>
                <c:pt idx="10240">
                  <c:v>50330</c:v>
                </c:pt>
                <c:pt idx="10241">
                  <c:v>50331</c:v>
                </c:pt>
                <c:pt idx="10242">
                  <c:v>50332</c:v>
                </c:pt>
                <c:pt idx="10243">
                  <c:v>50333</c:v>
                </c:pt>
                <c:pt idx="10244">
                  <c:v>50334</c:v>
                </c:pt>
                <c:pt idx="10245">
                  <c:v>50335</c:v>
                </c:pt>
                <c:pt idx="10246">
                  <c:v>50336</c:v>
                </c:pt>
                <c:pt idx="10247">
                  <c:v>50337</c:v>
                </c:pt>
                <c:pt idx="10248">
                  <c:v>50338</c:v>
                </c:pt>
                <c:pt idx="10249">
                  <c:v>50339</c:v>
                </c:pt>
                <c:pt idx="10250">
                  <c:v>50340</c:v>
                </c:pt>
                <c:pt idx="10251">
                  <c:v>50341</c:v>
                </c:pt>
                <c:pt idx="10252">
                  <c:v>50342</c:v>
                </c:pt>
                <c:pt idx="10253">
                  <c:v>50343</c:v>
                </c:pt>
                <c:pt idx="10254">
                  <c:v>50344</c:v>
                </c:pt>
                <c:pt idx="10255">
                  <c:v>50345</c:v>
                </c:pt>
                <c:pt idx="10256">
                  <c:v>50346</c:v>
                </c:pt>
                <c:pt idx="10257">
                  <c:v>50347</c:v>
                </c:pt>
                <c:pt idx="10258">
                  <c:v>50348</c:v>
                </c:pt>
                <c:pt idx="10259">
                  <c:v>50349</c:v>
                </c:pt>
                <c:pt idx="10260">
                  <c:v>50350</c:v>
                </c:pt>
                <c:pt idx="10261">
                  <c:v>50351</c:v>
                </c:pt>
                <c:pt idx="10262">
                  <c:v>50352</c:v>
                </c:pt>
                <c:pt idx="10263">
                  <c:v>50353</c:v>
                </c:pt>
                <c:pt idx="10264">
                  <c:v>50354</c:v>
                </c:pt>
                <c:pt idx="10265">
                  <c:v>50355</c:v>
                </c:pt>
                <c:pt idx="10266">
                  <c:v>50356</c:v>
                </c:pt>
                <c:pt idx="10267">
                  <c:v>50357</c:v>
                </c:pt>
                <c:pt idx="10268">
                  <c:v>50358</c:v>
                </c:pt>
                <c:pt idx="10269">
                  <c:v>50359</c:v>
                </c:pt>
                <c:pt idx="10270">
                  <c:v>50360</c:v>
                </c:pt>
                <c:pt idx="10271">
                  <c:v>50361</c:v>
                </c:pt>
                <c:pt idx="10272">
                  <c:v>50362</c:v>
                </c:pt>
                <c:pt idx="10273">
                  <c:v>50363</c:v>
                </c:pt>
                <c:pt idx="10274">
                  <c:v>50364</c:v>
                </c:pt>
                <c:pt idx="10275">
                  <c:v>50365</c:v>
                </c:pt>
                <c:pt idx="10276">
                  <c:v>50366</c:v>
                </c:pt>
                <c:pt idx="10277">
                  <c:v>50367</c:v>
                </c:pt>
                <c:pt idx="10278">
                  <c:v>50368</c:v>
                </c:pt>
                <c:pt idx="10279">
                  <c:v>50369</c:v>
                </c:pt>
                <c:pt idx="10280">
                  <c:v>50370</c:v>
                </c:pt>
                <c:pt idx="10281">
                  <c:v>50371</c:v>
                </c:pt>
                <c:pt idx="10282">
                  <c:v>50372</c:v>
                </c:pt>
                <c:pt idx="10283">
                  <c:v>50373</c:v>
                </c:pt>
                <c:pt idx="10284">
                  <c:v>50374</c:v>
                </c:pt>
                <c:pt idx="10285">
                  <c:v>50375</c:v>
                </c:pt>
                <c:pt idx="10286">
                  <c:v>50376</c:v>
                </c:pt>
                <c:pt idx="10287">
                  <c:v>50377</c:v>
                </c:pt>
                <c:pt idx="10288">
                  <c:v>50378</c:v>
                </c:pt>
                <c:pt idx="10289">
                  <c:v>50379</c:v>
                </c:pt>
                <c:pt idx="10290">
                  <c:v>50380</c:v>
                </c:pt>
                <c:pt idx="10291">
                  <c:v>50381</c:v>
                </c:pt>
                <c:pt idx="10292">
                  <c:v>50382</c:v>
                </c:pt>
                <c:pt idx="10293">
                  <c:v>50383</c:v>
                </c:pt>
                <c:pt idx="10294">
                  <c:v>50384</c:v>
                </c:pt>
                <c:pt idx="10295">
                  <c:v>50385</c:v>
                </c:pt>
                <c:pt idx="10296">
                  <c:v>50386</c:v>
                </c:pt>
                <c:pt idx="10297">
                  <c:v>50387</c:v>
                </c:pt>
                <c:pt idx="10298">
                  <c:v>50388</c:v>
                </c:pt>
                <c:pt idx="10299">
                  <c:v>50389</c:v>
                </c:pt>
                <c:pt idx="10300">
                  <c:v>50390</c:v>
                </c:pt>
                <c:pt idx="10301">
                  <c:v>50391</c:v>
                </c:pt>
                <c:pt idx="10302">
                  <c:v>50392</c:v>
                </c:pt>
                <c:pt idx="10303">
                  <c:v>50393</c:v>
                </c:pt>
                <c:pt idx="10304">
                  <c:v>50394</c:v>
                </c:pt>
                <c:pt idx="10305">
                  <c:v>50395</c:v>
                </c:pt>
                <c:pt idx="10306">
                  <c:v>50396</c:v>
                </c:pt>
                <c:pt idx="10307">
                  <c:v>50397</c:v>
                </c:pt>
                <c:pt idx="10308">
                  <c:v>50398</c:v>
                </c:pt>
                <c:pt idx="10309">
                  <c:v>50399</c:v>
                </c:pt>
                <c:pt idx="10310">
                  <c:v>50400</c:v>
                </c:pt>
                <c:pt idx="10311">
                  <c:v>50401</c:v>
                </c:pt>
                <c:pt idx="10312">
                  <c:v>50402</c:v>
                </c:pt>
                <c:pt idx="10313">
                  <c:v>50403</c:v>
                </c:pt>
                <c:pt idx="10314">
                  <c:v>50404</c:v>
                </c:pt>
                <c:pt idx="10315">
                  <c:v>50405</c:v>
                </c:pt>
                <c:pt idx="10316">
                  <c:v>50406</c:v>
                </c:pt>
                <c:pt idx="10317">
                  <c:v>50407</c:v>
                </c:pt>
                <c:pt idx="10318">
                  <c:v>50408</c:v>
                </c:pt>
                <c:pt idx="10319">
                  <c:v>50409</c:v>
                </c:pt>
                <c:pt idx="10320">
                  <c:v>50410</c:v>
                </c:pt>
                <c:pt idx="10321">
                  <c:v>50411</c:v>
                </c:pt>
                <c:pt idx="10322">
                  <c:v>50412</c:v>
                </c:pt>
                <c:pt idx="10323">
                  <c:v>50413</c:v>
                </c:pt>
                <c:pt idx="10324">
                  <c:v>50414</c:v>
                </c:pt>
                <c:pt idx="10325">
                  <c:v>50415</c:v>
                </c:pt>
                <c:pt idx="10326">
                  <c:v>50416</c:v>
                </c:pt>
                <c:pt idx="10327">
                  <c:v>50417</c:v>
                </c:pt>
                <c:pt idx="10328">
                  <c:v>50418</c:v>
                </c:pt>
                <c:pt idx="10329">
                  <c:v>50419</c:v>
                </c:pt>
                <c:pt idx="10330">
                  <c:v>50420</c:v>
                </c:pt>
                <c:pt idx="10331">
                  <c:v>50421</c:v>
                </c:pt>
                <c:pt idx="10332">
                  <c:v>50422</c:v>
                </c:pt>
                <c:pt idx="10333">
                  <c:v>50423</c:v>
                </c:pt>
                <c:pt idx="10334">
                  <c:v>50424</c:v>
                </c:pt>
                <c:pt idx="10335">
                  <c:v>50425</c:v>
                </c:pt>
                <c:pt idx="10336">
                  <c:v>50426</c:v>
                </c:pt>
                <c:pt idx="10337">
                  <c:v>50427</c:v>
                </c:pt>
                <c:pt idx="10338">
                  <c:v>50428</c:v>
                </c:pt>
                <c:pt idx="10339">
                  <c:v>50429</c:v>
                </c:pt>
                <c:pt idx="10340">
                  <c:v>50430</c:v>
                </c:pt>
                <c:pt idx="10341">
                  <c:v>50431</c:v>
                </c:pt>
                <c:pt idx="10342">
                  <c:v>50432</c:v>
                </c:pt>
                <c:pt idx="10343">
                  <c:v>50433</c:v>
                </c:pt>
                <c:pt idx="10344">
                  <c:v>50434</c:v>
                </c:pt>
                <c:pt idx="10345">
                  <c:v>50435</c:v>
                </c:pt>
                <c:pt idx="10346">
                  <c:v>50436</c:v>
                </c:pt>
                <c:pt idx="10347">
                  <c:v>50437</c:v>
                </c:pt>
                <c:pt idx="10348">
                  <c:v>50438</c:v>
                </c:pt>
                <c:pt idx="10349">
                  <c:v>50439</c:v>
                </c:pt>
                <c:pt idx="10350">
                  <c:v>50440</c:v>
                </c:pt>
                <c:pt idx="10351">
                  <c:v>50441</c:v>
                </c:pt>
                <c:pt idx="10352">
                  <c:v>50442</c:v>
                </c:pt>
                <c:pt idx="10353">
                  <c:v>50443</c:v>
                </c:pt>
                <c:pt idx="10354">
                  <c:v>50444</c:v>
                </c:pt>
                <c:pt idx="10355">
                  <c:v>50445</c:v>
                </c:pt>
                <c:pt idx="10356">
                  <c:v>50446</c:v>
                </c:pt>
                <c:pt idx="10357">
                  <c:v>50447</c:v>
                </c:pt>
                <c:pt idx="10358">
                  <c:v>50448</c:v>
                </c:pt>
                <c:pt idx="10359">
                  <c:v>50449</c:v>
                </c:pt>
                <c:pt idx="10360">
                  <c:v>50450</c:v>
                </c:pt>
                <c:pt idx="10361">
                  <c:v>50451</c:v>
                </c:pt>
                <c:pt idx="10362">
                  <c:v>50452</c:v>
                </c:pt>
                <c:pt idx="10363">
                  <c:v>50453</c:v>
                </c:pt>
                <c:pt idx="10364">
                  <c:v>50454</c:v>
                </c:pt>
                <c:pt idx="10365">
                  <c:v>50455</c:v>
                </c:pt>
                <c:pt idx="10366">
                  <c:v>50456</c:v>
                </c:pt>
                <c:pt idx="10367">
                  <c:v>50457</c:v>
                </c:pt>
                <c:pt idx="10368">
                  <c:v>50458</c:v>
                </c:pt>
                <c:pt idx="10369">
                  <c:v>50459</c:v>
                </c:pt>
                <c:pt idx="10370">
                  <c:v>50460</c:v>
                </c:pt>
                <c:pt idx="10371">
                  <c:v>50461</c:v>
                </c:pt>
                <c:pt idx="10372">
                  <c:v>50462</c:v>
                </c:pt>
                <c:pt idx="10373">
                  <c:v>50463</c:v>
                </c:pt>
                <c:pt idx="10374">
                  <c:v>50464</c:v>
                </c:pt>
                <c:pt idx="10375">
                  <c:v>50465</c:v>
                </c:pt>
                <c:pt idx="10376">
                  <c:v>50466</c:v>
                </c:pt>
                <c:pt idx="10377">
                  <c:v>50467</c:v>
                </c:pt>
                <c:pt idx="10378">
                  <c:v>50468</c:v>
                </c:pt>
                <c:pt idx="10379">
                  <c:v>50469</c:v>
                </c:pt>
                <c:pt idx="10380">
                  <c:v>50470</c:v>
                </c:pt>
                <c:pt idx="10381">
                  <c:v>50471</c:v>
                </c:pt>
                <c:pt idx="10382">
                  <c:v>50472</c:v>
                </c:pt>
                <c:pt idx="10383">
                  <c:v>50473</c:v>
                </c:pt>
                <c:pt idx="10384">
                  <c:v>50474</c:v>
                </c:pt>
                <c:pt idx="10385">
                  <c:v>50475</c:v>
                </c:pt>
                <c:pt idx="10386">
                  <c:v>50476</c:v>
                </c:pt>
                <c:pt idx="10387">
                  <c:v>50477</c:v>
                </c:pt>
                <c:pt idx="10388">
                  <c:v>50478</c:v>
                </c:pt>
                <c:pt idx="10389">
                  <c:v>50479</c:v>
                </c:pt>
                <c:pt idx="10390">
                  <c:v>50480</c:v>
                </c:pt>
                <c:pt idx="10391">
                  <c:v>50481</c:v>
                </c:pt>
                <c:pt idx="10392">
                  <c:v>50482</c:v>
                </c:pt>
                <c:pt idx="10393">
                  <c:v>50483</c:v>
                </c:pt>
                <c:pt idx="10394">
                  <c:v>50484</c:v>
                </c:pt>
                <c:pt idx="10395">
                  <c:v>50485</c:v>
                </c:pt>
                <c:pt idx="10396">
                  <c:v>50486</c:v>
                </c:pt>
                <c:pt idx="10397">
                  <c:v>50487</c:v>
                </c:pt>
                <c:pt idx="10398">
                  <c:v>50488</c:v>
                </c:pt>
                <c:pt idx="10399">
                  <c:v>50489</c:v>
                </c:pt>
                <c:pt idx="10400">
                  <c:v>50490</c:v>
                </c:pt>
                <c:pt idx="10401">
                  <c:v>50491</c:v>
                </c:pt>
                <c:pt idx="10402">
                  <c:v>50492</c:v>
                </c:pt>
                <c:pt idx="10403">
                  <c:v>50493</c:v>
                </c:pt>
                <c:pt idx="10404">
                  <c:v>50494</c:v>
                </c:pt>
                <c:pt idx="10405">
                  <c:v>50495</c:v>
                </c:pt>
                <c:pt idx="10406">
                  <c:v>50496</c:v>
                </c:pt>
                <c:pt idx="10407">
                  <c:v>50497</c:v>
                </c:pt>
                <c:pt idx="10408">
                  <c:v>50498</c:v>
                </c:pt>
                <c:pt idx="10409">
                  <c:v>50499</c:v>
                </c:pt>
                <c:pt idx="10410">
                  <c:v>50500</c:v>
                </c:pt>
                <c:pt idx="10411">
                  <c:v>50501</c:v>
                </c:pt>
                <c:pt idx="10412">
                  <c:v>50502</c:v>
                </c:pt>
                <c:pt idx="10413">
                  <c:v>50503</c:v>
                </c:pt>
                <c:pt idx="10414">
                  <c:v>50504</c:v>
                </c:pt>
                <c:pt idx="10415">
                  <c:v>50505</c:v>
                </c:pt>
                <c:pt idx="10416">
                  <c:v>50506</c:v>
                </c:pt>
                <c:pt idx="10417">
                  <c:v>50507</c:v>
                </c:pt>
                <c:pt idx="10418">
                  <c:v>50508</c:v>
                </c:pt>
                <c:pt idx="10419">
                  <c:v>50509</c:v>
                </c:pt>
                <c:pt idx="10420">
                  <c:v>50510</c:v>
                </c:pt>
                <c:pt idx="10421">
                  <c:v>50511</c:v>
                </c:pt>
                <c:pt idx="10422">
                  <c:v>50512</c:v>
                </c:pt>
                <c:pt idx="10423">
                  <c:v>50513</c:v>
                </c:pt>
                <c:pt idx="10424">
                  <c:v>50514</c:v>
                </c:pt>
                <c:pt idx="10425">
                  <c:v>50515</c:v>
                </c:pt>
                <c:pt idx="10426">
                  <c:v>50516</c:v>
                </c:pt>
                <c:pt idx="10427">
                  <c:v>50517</c:v>
                </c:pt>
                <c:pt idx="10428">
                  <c:v>50518</c:v>
                </c:pt>
                <c:pt idx="10429">
                  <c:v>50519</c:v>
                </c:pt>
                <c:pt idx="10430">
                  <c:v>50520</c:v>
                </c:pt>
                <c:pt idx="10431">
                  <c:v>50521</c:v>
                </c:pt>
                <c:pt idx="10432">
                  <c:v>50522</c:v>
                </c:pt>
                <c:pt idx="10433">
                  <c:v>50523</c:v>
                </c:pt>
                <c:pt idx="10434">
                  <c:v>50524</c:v>
                </c:pt>
                <c:pt idx="10435">
                  <c:v>50525</c:v>
                </c:pt>
                <c:pt idx="10436">
                  <c:v>50526</c:v>
                </c:pt>
                <c:pt idx="10437">
                  <c:v>50527</c:v>
                </c:pt>
                <c:pt idx="10438">
                  <c:v>50528</c:v>
                </c:pt>
                <c:pt idx="10439">
                  <c:v>50529</c:v>
                </c:pt>
                <c:pt idx="10440">
                  <c:v>50530</c:v>
                </c:pt>
                <c:pt idx="10441">
                  <c:v>50531</c:v>
                </c:pt>
                <c:pt idx="10442">
                  <c:v>50532</c:v>
                </c:pt>
                <c:pt idx="10443">
                  <c:v>50533</c:v>
                </c:pt>
                <c:pt idx="10444">
                  <c:v>50534</c:v>
                </c:pt>
                <c:pt idx="10445">
                  <c:v>50535</c:v>
                </c:pt>
                <c:pt idx="10446">
                  <c:v>50536</c:v>
                </c:pt>
                <c:pt idx="10447">
                  <c:v>50537</c:v>
                </c:pt>
                <c:pt idx="10448">
                  <c:v>50538</c:v>
                </c:pt>
                <c:pt idx="10449">
                  <c:v>50539</c:v>
                </c:pt>
                <c:pt idx="10450">
                  <c:v>50540</c:v>
                </c:pt>
                <c:pt idx="10451">
                  <c:v>50541</c:v>
                </c:pt>
                <c:pt idx="10452">
                  <c:v>50542</c:v>
                </c:pt>
                <c:pt idx="10453">
                  <c:v>50543</c:v>
                </c:pt>
                <c:pt idx="10454">
                  <c:v>50544</c:v>
                </c:pt>
                <c:pt idx="10455">
                  <c:v>50545</c:v>
                </c:pt>
                <c:pt idx="10456">
                  <c:v>50546</c:v>
                </c:pt>
                <c:pt idx="10457">
                  <c:v>50547</c:v>
                </c:pt>
                <c:pt idx="10458">
                  <c:v>50548</c:v>
                </c:pt>
                <c:pt idx="10459">
                  <c:v>50549</c:v>
                </c:pt>
                <c:pt idx="10460">
                  <c:v>50550</c:v>
                </c:pt>
                <c:pt idx="10461">
                  <c:v>50551</c:v>
                </c:pt>
                <c:pt idx="10462">
                  <c:v>50552</c:v>
                </c:pt>
                <c:pt idx="10463">
                  <c:v>50553</c:v>
                </c:pt>
                <c:pt idx="10464">
                  <c:v>50554</c:v>
                </c:pt>
                <c:pt idx="10465">
                  <c:v>50555</c:v>
                </c:pt>
                <c:pt idx="10466">
                  <c:v>50556</c:v>
                </c:pt>
                <c:pt idx="10467">
                  <c:v>50557</c:v>
                </c:pt>
                <c:pt idx="10468">
                  <c:v>50558</c:v>
                </c:pt>
                <c:pt idx="10469">
                  <c:v>50559</c:v>
                </c:pt>
                <c:pt idx="10470">
                  <c:v>50560</c:v>
                </c:pt>
                <c:pt idx="10471">
                  <c:v>50561</c:v>
                </c:pt>
                <c:pt idx="10472">
                  <c:v>50562</c:v>
                </c:pt>
                <c:pt idx="10473">
                  <c:v>50563</c:v>
                </c:pt>
                <c:pt idx="10474">
                  <c:v>50564</c:v>
                </c:pt>
                <c:pt idx="10475">
                  <c:v>50565</c:v>
                </c:pt>
                <c:pt idx="10476">
                  <c:v>50566</c:v>
                </c:pt>
                <c:pt idx="10477">
                  <c:v>50567</c:v>
                </c:pt>
                <c:pt idx="10478">
                  <c:v>50568</c:v>
                </c:pt>
                <c:pt idx="10479">
                  <c:v>50569</c:v>
                </c:pt>
                <c:pt idx="10480">
                  <c:v>50570</c:v>
                </c:pt>
                <c:pt idx="10481">
                  <c:v>50571</c:v>
                </c:pt>
                <c:pt idx="10482">
                  <c:v>50572</c:v>
                </c:pt>
                <c:pt idx="10483">
                  <c:v>50573</c:v>
                </c:pt>
                <c:pt idx="10484">
                  <c:v>50574</c:v>
                </c:pt>
                <c:pt idx="10485">
                  <c:v>50575</c:v>
                </c:pt>
                <c:pt idx="10486">
                  <c:v>50576</c:v>
                </c:pt>
                <c:pt idx="10487">
                  <c:v>50577</c:v>
                </c:pt>
                <c:pt idx="10488">
                  <c:v>50578</c:v>
                </c:pt>
                <c:pt idx="10489">
                  <c:v>50579</c:v>
                </c:pt>
                <c:pt idx="10490">
                  <c:v>50580</c:v>
                </c:pt>
                <c:pt idx="10491">
                  <c:v>50581</c:v>
                </c:pt>
                <c:pt idx="10492">
                  <c:v>50582</c:v>
                </c:pt>
                <c:pt idx="10493">
                  <c:v>50583</c:v>
                </c:pt>
                <c:pt idx="10494">
                  <c:v>50584</c:v>
                </c:pt>
                <c:pt idx="10495">
                  <c:v>50585</c:v>
                </c:pt>
                <c:pt idx="10496">
                  <c:v>50586</c:v>
                </c:pt>
                <c:pt idx="10497">
                  <c:v>50587</c:v>
                </c:pt>
                <c:pt idx="10498">
                  <c:v>50588</c:v>
                </c:pt>
                <c:pt idx="10499">
                  <c:v>50589</c:v>
                </c:pt>
                <c:pt idx="10500">
                  <c:v>50590</c:v>
                </c:pt>
                <c:pt idx="10501">
                  <c:v>50591</c:v>
                </c:pt>
                <c:pt idx="10502">
                  <c:v>50592</c:v>
                </c:pt>
                <c:pt idx="10503">
                  <c:v>50593</c:v>
                </c:pt>
                <c:pt idx="10504">
                  <c:v>50594</c:v>
                </c:pt>
                <c:pt idx="10505">
                  <c:v>50595</c:v>
                </c:pt>
                <c:pt idx="10506">
                  <c:v>50596</c:v>
                </c:pt>
                <c:pt idx="10507">
                  <c:v>50597</c:v>
                </c:pt>
                <c:pt idx="10508">
                  <c:v>50598</c:v>
                </c:pt>
                <c:pt idx="10509">
                  <c:v>50599</c:v>
                </c:pt>
                <c:pt idx="10510">
                  <c:v>50600</c:v>
                </c:pt>
                <c:pt idx="10511">
                  <c:v>50601</c:v>
                </c:pt>
                <c:pt idx="10512">
                  <c:v>50602</c:v>
                </c:pt>
                <c:pt idx="10513">
                  <c:v>50603</c:v>
                </c:pt>
                <c:pt idx="10514">
                  <c:v>50604</c:v>
                </c:pt>
                <c:pt idx="10515">
                  <c:v>50605</c:v>
                </c:pt>
                <c:pt idx="10516">
                  <c:v>50606</c:v>
                </c:pt>
                <c:pt idx="10517">
                  <c:v>50607</c:v>
                </c:pt>
                <c:pt idx="10518">
                  <c:v>50608</c:v>
                </c:pt>
                <c:pt idx="10519">
                  <c:v>50609</c:v>
                </c:pt>
                <c:pt idx="10520">
                  <c:v>50610</c:v>
                </c:pt>
                <c:pt idx="10521">
                  <c:v>50611</c:v>
                </c:pt>
                <c:pt idx="10522">
                  <c:v>50612</c:v>
                </c:pt>
                <c:pt idx="10523">
                  <c:v>50613</c:v>
                </c:pt>
                <c:pt idx="10524">
                  <c:v>50614</c:v>
                </c:pt>
                <c:pt idx="10525">
                  <c:v>50615</c:v>
                </c:pt>
                <c:pt idx="10526">
                  <c:v>50616</c:v>
                </c:pt>
                <c:pt idx="10527">
                  <c:v>50617</c:v>
                </c:pt>
                <c:pt idx="10528">
                  <c:v>50618</c:v>
                </c:pt>
                <c:pt idx="10529">
                  <c:v>50619</c:v>
                </c:pt>
                <c:pt idx="10530">
                  <c:v>50620</c:v>
                </c:pt>
                <c:pt idx="10531">
                  <c:v>50621</c:v>
                </c:pt>
                <c:pt idx="10532">
                  <c:v>50622</c:v>
                </c:pt>
                <c:pt idx="10533">
                  <c:v>50623</c:v>
                </c:pt>
                <c:pt idx="10534">
                  <c:v>50624</c:v>
                </c:pt>
                <c:pt idx="10535">
                  <c:v>50625</c:v>
                </c:pt>
                <c:pt idx="10536">
                  <c:v>50626</c:v>
                </c:pt>
                <c:pt idx="10537">
                  <c:v>50627</c:v>
                </c:pt>
                <c:pt idx="10538">
                  <c:v>50628</c:v>
                </c:pt>
                <c:pt idx="10539">
                  <c:v>50629</c:v>
                </c:pt>
                <c:pt idx="10540">
                  <c:v>50630</c:v>
                </c:pt>
                <c:pt idx="10541">
                  <c:v>50631</c:v>
                </c:pt>
                <c:pt idx="10542">
                  <c:v>50632</c:v>
                </c:pt>
                <c:pt idx="10543">
                  <c:v>50633</c:v>
                </c:pt>
                <c:pt idx="10544">
                  <c:v>50634</c:v>
                </c:pt>
                <c:pt idx="10545">
                  <c:v>50635</c:v>
                </c:pt>
                <c:pt idx="10546">
                  <c:v>50636</c:v>
                </c:pt>
                <c:pt idx="10547">
                  <c:v>50637</c:v>
                </c:pt>
                <c:pt idx="10548">
                  <c:v>50638</c:v>
                </c:pt>
                <c:pt idx="10549">
                  <c:v>50639</c:v>
                </c:pt>
                <c:pt idx="10550">
                  <c:v>50640</c:v>
                </c:pt>
                <c:pt idx="10551">
                  <c:v>50641</c:v>
                </c:pt>
                <c:pt idx="10552">
                  <c:v>50642</c:v>
                </c:pt>
                <c:pt idx="10553">
                  <c:v>50643</c:v>
                </c:pt>
                <c:pt idx="10554">
                  <c:v>50644</c:v>
                </c:pt>
                <c:pt idx="10555">
                  <c:v>50645</c:v>
                </c:pt>
                <c:pt idx="10556">
                  <c:v>50646</c:v>
                </c:pt>
                <c:pt idx="10557">
                  <c:v>50647</c:v>
                </c:pt>
                <c:pt idx="10558">
                  <c:v>50648</c:v>
                </c:pt>
                <c:pt idx="10559">
                  <c:v>50649</c:v>
                </c:pt>
                <c:pt idx="10560">
                  <c:v>50650</c:v>
                </c:pt>
                <c:pt idx="10561">
                  <c:v>50651</c:v>
                </c:pt>
                <c:pt idx="10562">
                  <c:v>50652</c:v>
                </c:pt>
                <c:pt idx="10563">
                  <c:v>50653</c:v>
                </c:pt>
                <c:pt idx="10564">
                  <c:v>50654</c:v>
                </c:pt>
                <c:pt idx="10565">
                  <c:v>50655</c:v>
                </c:pt>
                <c:pt idx="10566">
                  <c:v>50656</c:v>
                </c:pt>
                <c:pt idx="10567">
                  <c:v>50657</c:v>
                </c:pt>
                <c:pt idx="10568">
                  <c:v>50658</c:v>
                </c:pt>
                <c:pt idx="10569">
                  <c:v>50659</c:v>
                </c:pt>
                <c:pt idx="10570">
                  <c:v>50660</c:v>
                </c:pt>
                <c:pt idx="10571">
                  <c:v>50661</c:v>
                </c:pt>
                <c:pt idx="10572">
                  <c:v>50662</c:v>
                </c:pt>
                <c:pt idx="10573">
                  <c:v>50663</c:v>
                </c:pt>
                <c:pt idx="10574">
                  <c:v>50664</c:v>
                </c:pt>
                <c:pt idx="10575">
                  <c:v>50665</c:v>
                </c:pt>
                <c:pt idx="10576">
                  <c:v>50666</c:v>
                </c:pt>
                <c:pt idx="10577">
                  <c:v>50667</c:v>
                </c:pt>
                <c:pt idx="10578">
                  <c:v>50668</c:v>
                </c:pt>
                <c:pt idx="10579">
                  <c:v>50669</c:v>
                </c:pt>
                <c:pt idx="10580">
                  <c:v>50670</c:v>
                </c:pt>
                <c:pt idx="10581">
                  <c:v>50671</c:v>
                </c:pt>
                <c:pt idx="10582">
                  <c:v>50672</c:v>
                </c:pt>
                <c:pt idx="10583">
                  <c:v>50673</c:v>
                </c:pt>
                <c:pt idx="10584">
                  <c:v>50674</c:v>
                </c:pt>
                <c:pt idx="10585">
                  <c:v>50675</c:v>
                </c:pt>
                <c:pt idx="10586">
                  <c:v>50676</c:v>
                </c:pt>
                <c:pt idx="10587">
                  <c:v>50677</c:v>
                </c:pt>
                <c:pt idx="10588">
                  <c:v>50678</c:v>
                </c:pt>
                <c:pt idx="10589">
                  <c:v>50679</c:v>
                </c:pt>
                <c:pt idx="10590">
                  <c:v>50680</c:v>
                </c:pt>
                <c:pt idx="10591">
                  <c:v>50681</c:v>
                </c:pt>
                <c:pt idx="10592">
                  <c:v>50682</c:v>
                </c:pt>
                <c:pt idx="10593">
                  <c:v>50683</c:v>
                </c:pt>
                <c:pt idx="10594">
                  <c:v>50684</c:v>
                </c:pt>
                <c:pt idx="10595">
                  <c:v>50685</c:v>
                </c:pt>
                <c:pt idx="10596">
                  <c:v>50686</c:v>
                </c:pt>
                <c:pt idx="10597">
                  <c:v>50687</c:v>
                </c:pt>
                <c:pt idx="10598">
                  <c:v>50688</c:v>
                </c:pt>
                <c:pt idx="10599">
                  <c:v>50689</c:v>
                </c:pt>
                <c:pt idx="10600">
                  <c:v>50690</c:v>
                </c:pt>
                <c:pt idx="10601">
                  <c:v>50691</c:v>
                </c:pt>
                <c:pt idx="10602">
                  <c:v>50692</c:v>
                </c:pt>
                <c:pt idx="10603">
                  <c:v>50693</c:v>
                </c:pt>
                <c:pt idx="10604">
                  <c:v>50694</c:v>
                </c:pt>
                <c:pt idx="10605">
                  <c:v>50695</c:v>
                </c:pt>
                <c:pt idx="10606">
                  <c:v>50696</c:v>
                </c:pt>
                <c:pt idx="10607">
                  <c:v>50697</c:v>
                </c:pt>
                <c:pt idx="10608">
                  <c:v>50698</c:v>
                </c:pt>
                <c:pt idx="10609">
                  <c:v>50699</c:v>
                </c:pt>
                <c:pt idx="10610">
                  <c:v>50700</c:v>
                </c:pt>
                <c:pt idx="10611">
                  <c:v>50701</c:v>
                </c:pt>
                <c:pt idx="10612">
                  <c:v>50702</c:v>
                </c:pt>
                <c:pt idx="10613">
                  <c:v>50703</c:v>
                </c:pt>
                <c:pt idx="10614">
                  <c:v>50704</c:v>
                </c:pt>
                <c:pt idx="10615">
                  <c:v>50705</c:v>
                </c:pt>
                <c:pt idx="10616">
                  <c:v>50706</c:v>
                </c:pt>
                <c:pt idx="10617">
                  <c:v>50707</c:v>
                </c:pt>
                <c:pt idx="10618">
                  <c:v>50708</c:v>
                </c:pt>
                <c:pt idx="10619">
                  <c:v>50709</c:v>
                </c:pt>
                <c:pt idx="10620">
                  <c:v>50710</c:v>
                </c:pt>
                <c:pt idx="10621">
                  <c:v>50711</c:v>
                </c:pt>
                <c:pt idx="10622">
                  <c:v>50712</c:v>
                </c:pt>
                <c:pt idx="10623">
                  <c:v>50713</c:v>
                </c:pt>
                <c:pt idx="10624">
                  <c:v>50714</c:v>
                </c:pt>
                <c:pt idx="10625">
                  <c:v>50715</c:v>
                </c:pt>
                <c:pt idx="10626">
                  <c:v>50716</c:v>
                </c:pt>
                <c:pt idx="10627">
                  <c:v>50717</c:v>
                </c:pt>
                <c:pt idx="10628">
                  <c:v>50718</c:v>
                </c:pt>
                <c:pt idx="10629">
                  <c:v>50719</c:v>
                </c:pt>
                <c:pt idx="10630">
                  <c:v>50720</c:v>
                </c:pt>
                <c:pt idx="10631">
                  <c:v>50721</c:v>
                </c:pt>
                <c:pt idx="10632">
                  <c:v>50722</c:v>
                </c:pt>
                <c:pt idx="10633">
                  <c:v>50723</c:v>
                </c:pt>
                <c:pt idx="10634">
                  <c:v>50724</c:v>
                </c:pt>
                <c:pt idx="10635">
                  <c:v>50725</c:v>
                </c:pt>
                <c:pt idx="10636">
                  <c:v>50726</c:v>
                </c:pt>
                <c:pt idx="10637">
                  <c:v>50727</c:v>
                </c:pt>
                <c:pt idx="10638">
                  <c:v>50728</c:v>
                </c:pt>
                <c:pt idx="10639">
                  <c:v>50729</c:v>
                </c:pt>
                <c:pt idx="10640">
                  <c:v>50730</c:v>
                </c:pt>
                <c:pt idx="10641">
                  <c:v>50731</c:v>
                </c:pt>
                <c:pt idx="10642">
                  <c:v>50732</c:v>
                </c:pt>
                <c:pt idx="10643">
                  <c:v>50733</c:v>
                </c:pt>
                <c:pt idx="10644">
                  <c:v>50734</c:v>
                </c:pt>
                <c:pt idx="10645">
                  <c:v>50735</c:v>
                </c:pt>
                <c:pt idx="10646">
                  <c:v>50736</c:v>
                </c:pt>
                <c:pt idx="10647">
                  <c:v>50737</c:v>
                </c:pt>
                <c:pt idx="10648">
                  <c:v>50738</c:v>
                </c:pt>
                <c:pt idx="10649">
                  <c:v>50739</c:v>
                </c:pt>
                <c:pt idx="10650">
                  <c:v>50740</c:v>
                </c:pt>
                <c:pt idx="10651">
                  <c:v>50741</c:v>
                </c:pt>
                <c:pt idx="10652">
                  <c:v>50742</c:v>
                </c:pt>
                <c:pt idx="10653">
                  <c:v>50743</c:v>
                </c:pt>
                <c:pt idx="10654">
                  <c:v>50744</c:v>
                </c:pt>
                <c:pt idx="10655">
                  <c:v>50745</c:v>
                </c:pt>
                <c:pt idx="10656">
                  <c:v>50746</c:v>
                </c:pt>
                <c:pt idx="10657">
                  <c:v>50747</c:v>
                </c:pt>
                <c:pt idx="10658">
                  <c:v>50748</c:v>
                </c:pt>
                <c:pt idx="10659">
                  <c:v>50749</c:v>
                </c:pt>
                <c:pt idx="10660">
                  <c:v>50750</c:v>
                </c:pt>
                <c:pt idx="10661">
                  <c:v>50751</c:v>
                </c:pt>
                <c:pt idx="10662">
                  <c:v>50752</c:v>
                </c:pt>
                <c:pt idx="10663">
                  <c:v>50753</c:v>
                </c:pt>
                <c:pt idx="10664">
                  <c:v>50754</c:v>
                </c:pt>
                <c:pt idx="10665">
                  <c:v>50755</c:v>
                </c:pt>
                <c:pt idx="10666">
                  <c:v>50756</c:v>
                </c:pt>
                <c:pt idx="10667">
                  <c:v>50757</c:v>
                </c:pt>
                <c:pt idx="10668">
                  <c:v>50758</c:v>
                </c:pt>
                <c:pt idx="10669">
                  <c:v>50759</c:v>
                </c:pt>
                <c:pt idx="10670">
                  <c:v>50760</c:v>
                </c:pt>
                <c:pt idx="10671">
                  <c:v>50761</c:v>
                </c:pt>
                <c:pt idx="10672">
                  <c:v>50762</c:v>
                </c:pt>
                <c:pt idx="10673">
                  <c:v>50763</c:v>
                </c:pt>
                <c:pt idx="10674">
                  <c:v>50764</c:v>
                </c:pt>
                <c:pt idx="10675">
                  <c:v>50765</c:v>
                </c:pt>
                <c:pt idx="10676">
                  <c:v>50766</c:v>
                </c:pt>
                <c:pt idx="10677">
                  <c:v>50767</c:v>
                </c:pt>
                <c:pt idx="10678">
                  <c:v>50768</c:v>
                </c:pt>
                <c:pt idx="10679">
                  <c:v>50769</c:v>
                </c:pt>
                <c:pt idx="10680">
                  <c:v>50770</c:v>
                </c:pt>
                <c:pt idx="10681">
                  <c:v>50771</c:v>
                </c:pt>
                <c:pt idx="10682">
                  <c:v>50772</c:v>
                </c:pt>
                <c:pt idx="10683">
                  <c:v>50773</c:v>
                </c:pt>
                <c:pt idx="10684">
                  <c:v>50774</c:v>
                </c:pt>
                <c:pt idx="10685">
                  <c:v>50775</c:v>
                </c:pt>
                <c:pt idx="10686">
                  <c:v>50776</c:v>
                </c:pt>
                <c:pt idx="10687">
                  <c:v>50777</c:v>
                </c:pt>
                <c:pt idx="10688">
                  <c:v>50778</c:v>
                </c:pt>
                <c:pt idx="10689">
                  <c:v>50779</c:v>
                </c:pt>
                <c:pt idx="10690">
                  <c:v>50780</c:v>
                </c:pt>
                <c:pt idx="10691">
                  <c:v>50781</c:v>
                </c:pt>
                <c:pt idx="10692">
                  <c:v>50782</c:v>
                </c:pt>
                <c:pt idx="10693">
                  <c:v>50783</c:v>
                </c:pt>
                <c:pt idx="10694">
                  <c:v>50784</c:v>
                </c:pt>
                <c:pt idx="10695">
                  <c:v>50785</c:v>
                </c:pt>
                <c:pt idx="10696">
                  <c:v>50786</c:v>
                </c:pt>
                <c:pt idx="10697">
                  <c:v>50787</c:v>
                </c:pt>
                <c:pt idx="10698">
                  <c:v>50788</c:v>
                </c:pt>
                <c:pt idx="10699">
                  <c:v>50789</c:v>
                </c:pt>
                <c:pt idx="10700">
                  <c:v>50790</c:v>
                </c:pt>
                <c:pt idx="10701">
                  <c:v>50791</c:v>
                </c:pt>
                <c:pt idx="10702">
                  <c:v>50792</c:v>
                </c:pt>
                <c:pt idx="10703">
                  <c:v>50793</c:v>
                </c:pt>
                <c:pt idx="10704">
                  <c:v>50794</c:v>
                </c:pt>
                <c:pt idx="10705">
                  <c:v>50795</c:v>
                </c:pt>
                <c:pt idx="10706">
                  <c:v>50796</c:v>
                </c:pt>
                <c:pt idx="10707">
                  <c:v>50797</c:v>
                </c:pt>
                <c:pt idx="10708">
                  <c:v>50798</c:v>
                </c:pt>
                <c:pt idx="10709">
                  <c:v>50799</c:v>
                </c:pt>
                <c:pt idx="10710">
                  <c:v>50800</c:v>
                </c:pt>
                <c:pt idx="10711">
                  <c:v>50801</c:v>
                </c:pt>
                <c:pt idx="10712">
                  <c:v>50802</c:v>
                </c:pt>
                <c:pt idx="10713">
                  <c:v>50803</c:v>
                </c:pt>
                <c:pt idx="10714">
                  <c:v>50804</c:v>
                </c:pt>
                <c:pt idx="10715">
                  <c:v>50805</c:v>
                </c:pt>
                <c:pt idx="10716">
                  <c:v>50806</c:v>
                </c:pt>
                <c:pt idx="10717">
                  <c:v>50807</c:v>
                </c:pt>
                <c:pt idx="10718">
                  <c:v>50808</c:v>
                </c:pt>
                <c:pt idx="10719">
                  <c:v>50809</c:v>
                </c:pt>
                <c:pt idx="10720">
                  <c:v>50810</c:v>
                </c:pt>
                <c:pt idx="10721">
                  <c:v>50811</c:v>
                </c:pt>
                <c:pt idx="10722">
                  <c:v>50812</c:v>
                </c:pt>
                <c:pt idx="10723">
                  <c:v>50813</c:v>
                </c:pt>
                <c:pt idx="10724">
                  <c:v>50814</c:v>
                </c:pt>
                <c:pt idx="10725">
                  <c:v>50815</c:v>
                </c:pt>
                <c:pt idx="10726">
                  <c:v>50816</c:v>
                </c:pt>
                <c:pt idx="10727">
                  <c:v>50817</c:v>
                </c:pt>
                <c:pt idx="10728">
                  <c:v>50818</c:v>
                </c:pt>
                <c:pt idx="10729">
                  <c:v>50819</c:v>
                </c:pt>
                <c:pt idx="10730">
                  <c:v>50820</c:v>
                </c:pt>
                <c:pt idx="10731">
                  <c:v>50821</c:v>
                </c:pt>
                <c:pt idx="10732">
                  <c:v>50822</c:v>
                </c:pt>
                <c:pt idx="10733">
                  <c:v>50823</c:v>
                </c:pt>
                <c:pt idx="10734">
                  <c:v>50824</c:v>
                </c:pt>
                <c:pt idx="10735">
                  <c:v>50825</c:v>
                </c:pt>
                <c:pt idx="10736">
                  <c:v>50826</c:v>
                </c:pt>
                <c:pt idx="10737">
                  <c:v>50827</c:v>
                </c:pt>
                <c:pt idx="10738">
                  <c:v>50828</c:v>
                </c:pt>
                <c:pt idx="10739">
                  <c:v>50829</c:v>
                </c:pt>
                <c:pt idx="10740">
                  <c:v>50830</c:v>
                </c:pt>
                <c:pt idx="10741">
                  <c:v>50831</c:v>
                </c:pt>
                <c:pt idx="10742">
                  <c:v>50832</c:v>
                </c:pt>
                <c:pt idx="10743">
                  <c:v>50833</c:v>
                </c:pt>
                <c:pt idx="10744">
                  <c:v>50834</c:v>
                </c:pt>
                <c:pt idx="10745">
                  <c:v>50835</c:v>
                </c:pt>
                <c:pt idx="10746">
                  <c:v>50836</c:v>
                </c:pt>
                <c:pt idx="10747">
                  <c:v>50837</c:v>
                </c:pt>
                <c:pt idx="10748">
                  <c:v>50838</c:v>
                </c:pt>
                <c:pt idx="10749">
                  <c:v>50839</c:v>
                </c:pt>
                <c:pt idx="10750">
                  <c:v>50840</c:v>
                </c:pt>
                <c:pt idx="10751">
                  <c:v>50841</c:v>
                </c:pt>
                <c:pt idx="10752">
                  <c:v>50842</c:v>
                </c:pt>
                <c:pt idx="10753">
                  <c:v>50843</c:v>
                </c:pt>
                <c:pt idx="10754">
                  <c:v>50844</c:v>
                </c:pt>
                <c:pt idx="10755">
                  <c:v>50845</c:v>
                </c:pt>
                <c:pt idx="10756">
                  <c:v>50846</c:v>
                </c:pt>
                <c:pt idx="10757">
                  <c:v>50847</c:v>
                </c:pt>
                <c:pt idx="10758">
                  <c:v>50848</c:v>
                </c:pt>
                <c:pt idx="10759">
                  <c:v>50849</c:v>
                </c:pt>
                <c:pt idx="10760">
                  <c:v>50850</c:v>
                </c:pt>
                <c:pt idx="10761">
                  <c:v>50851</c:v>
                </c:pt>
                <c:pt idx="10762">
                  <c:v>50852</c:v>
                </c:pt>
                <c:pt idx="10763">
                  <c:v>50853</c:v>
                </c:pt>
                <c:pt idx="10764">
                  <c:v>50854</c:v>
                </c:pt>
                <c:pt idx="10765">
                  <c:v>50855</c:v>
                </c:pt>
                <c:pt idx="10766">
                  <c:v>50856</c:v>
                </c:pt>
                <c:pt idx="10767">
                  <c:v>50857</c:v>
                </c:pt>
                <c:pt idx="10768">
                  <c:v>50858</c:v>
                </c:pt>
                <c:pt idx="10769">
                  <c:v>50859</c:v>
                </c:pt>
                <c:pt idx="10770">
                  <c:v>50860</c:v>
                </c:pt>
                <c:pt idx="10771">
                  <c:v>50861</c:v>
                </c:pt>
                <c:pt idx="10772">
                  <c:v>50862</c:v>
                </c:pt>
                <c:pt idx="10773">
                  <c:v>50863</c:v>
                </c:pt>
                <c:pt idx="10774">
                  <c:v>50864</c:v>
                </c:pt>
                <c:pt idx="10775">
                  <c:v>50865</c:v>
                </c:pt>
                <c:pt idx="10776">
                  <c:v>50866</c:v>
                </c:pt>
                <c:pt idx="10777">
                  <c:v>50867</c:v>
                </c:pt>
                <c:pt idx="10778">
                  <c:v>50868</c:v>
                </c:pt>
                <c:pt idx="10779">
                  <c:v>50869</c:v>
                </c:pt>
                <c:pt idx="10780">
                  <c:v>50870</c:v>
                </c:pt>
                <c:pt idx="10781">
                  <c:v>50871</c:v>
                </c:pt>
                <c:pt idx="10782">
                  <c:v>50872</c:v>
                </c:pt>
                <c:pt idx="10783">
                  <c:v>50873</c:v>
                </c:pt>
                <c:pt idx="10784">
                  <c:v>50874</c:v>
                </c:pt>
                <c:pt idx="10785">
                  <c:v>50875</c:v>
                </c:pt>
                <c:pt idx="10786">
                  <c:v>50876</c:v>
                </c:pt>
                <c:pt idx="10787">
                  <c:v>50877</c:v>
                </c:pt>
                <c:pt idx="10788">
                  <c:v>50878</c:v>
                </c:pt>
                <c:pt idx="10789">
                  <c:v>50879</c:v>
                </c:pt>
                <c:pt idx="10790">
                  <c:v>50880</c:v>
                </c:pt>
                <c:pt idx="10791">
                  <c:v>50881</c:v>
                </c:pt>
                <c:pt idx="10792">
                  <c:v>50882</c:v>
                </c:pt>
                <c:pt idx="10793">
                  <c:v>50883</c:v>
                </c:pt>
                <c:pt idx="10794">
                  <c:v>50884</c:v>
                </c:pt>
                <c:pt idx="10795">
                  <c:v>50885</c:v>
                </c:pt>
                <c:pt idx="10796">
                  <c:v>50886</c:v>
                </c:pt>
                <c:pt idx="10797">
                  <c:v>50887</c:v>
                </c:pt>
                <c:pt idx="10798">
                  <c:v>50888</c:v>
                </c:pt>
                <c:pt idx="10799">
                  <c:v>50889</c:v>
                </c:pt>
                <c:pt idx="10800">
                  <c:v>50890</c:v>
                </c:pt>
                <c:pt idx="10801">
                  <c:v>50891</c:v>
                </c:pt>
                <c:pt idx="10802">
                  <c:v>50892</c:v>
                </c:pt>
                <c:pt idx="10803">
                  <c:v>50893</c:v>
                </c:pt>
                <c:pt idx="10804">
                  <c:v>50894</c:v>
                </c:pt>
                <c:pt idx="10805">
                  <c:v>50895</c:v>
                </c:pt>
                <c:pt idx="10806">
                  <c:v>50896</c:v>
                </c:pt>
                <c:pt idx="10807">
                  <c:v>50897</c:v>
                </c:pt>
                <c:pt idx="10808">
                  <c:v>50898</c:v>
                </c:pt>
                <c:pt idx="10809">
                  <c:v>50899</c:v>
                </c:pt>
                <c:pt idx="10810">
                  <c:v>50900</c:v>
                </c:pt>
                <c:pt idx="10811">
                  <c:v>50901</c:v>
                </c:pt>
                <c:pt idx="10812">
                  <c:v>50902</c:v>
                </c:pt>
                <c:pt idx="10813">
                  <c:v>50903</c:v>
                </c:pt>
                <c:pt idx="10814">
                  <c:v>50904</c:v>
                </c:pt>
                <c:pt idx="10815">
                  <c:v>50905</c:v>
                </c:pt>
                <c:pt idx="10816">
                  <c:v>50906</c:v>
                </c:pt>
                <c:pt idx="10817">
                  <c:v>50907</c:v>
                </c:pt>
                <c:pt idx="10818">
                  <c:v>50908</c:v>
                </c:pt>
                <c:pt idx="10819">
                  <c:v>50909</c:v>
                </c:pt>
                <c:pt idx="10820">
                  <c:v>50910</c:v>
                </c:pt>
                <c:pt idx="10821">
                  <c:v>50911</c:v>
                </c:pt>
                <c:pt idx="10822">
                  <c:v>50912</c:v>
                </c:pt>
                <c:pt idx="10823">
                  <c:v>50913</c:v>
                </c:pt>
                <c:pt idx="10824">
                  <c:v>50914</c:v>
                </c:pt>
                <c:pt idx="10825">
                  <c:v>50915</c:v>
                </c:pt>
                <c:pt idx="10826">
                  <c:v>50916</c:v>
                </c:pt>
                <c:pt idx="10827">
                  <c:v>50917</c:v>
                </c:pt>
                <c:pt idx="10828">
                  <c:v>50918</c:v>
                </c:pt>
                <c:pt idx="10829">
                  <c:v>50919</c:v>
                </c:pt>
                <c:pt idx="10830">
                  <c:v>50920</c:v>
                </c:pt>
                <c:pt idx="10831">
                  <c:v>50921</c:v>
                </c:pt>
                <c:pt idx="10832">
                  <c:v>50922</c:v>
                </c:pt>
                <c:pt idx="10833">
                  <c:v>50923</c:v>
                </c:pt>
                <c:pt idx="10834">
                  <c:v>50924</c:v>
                </c:pt>
                <c:pt idx="10835">
                  <c:v>50925</c:v>
                </c:pt>
                <c:pt idx="10836">
                  <c:v>50926</c:v>
                </c:pt>
                <c:pt idx="10837">
                  <c:v>50927</c:v>
                </c:pt>
                <c:pt idx="10838">
                  <c:v>50928</c:v>
                </c:pt>
                <c:pt idx="10839">
                  <c:v>50929</c:v>
                </c:pt>
                <c:pt idx="10840">
                  <c:v>50930</c:v>
                </c:pt>
                <c:pt idx="10841">
                  <c:v>50931</c:v>
                </c:pt>
                <c:pt idx="10842">
                  <c:v>50932</c:v>
                </c:pt>
                <c:pt idx="10843">
                  <c:v>50933</c:v>
                </c:pt>
                <c:pt idx="10844">
                  <c:v>50934</c:v>
                </c:pt>
                <c:pt idx="10845">
                  <c:v>50935</c:v>
                </c:pt>
                <c:pt idx="10846">
                  <c:v>50936</c:v>
                </c:pt>
                <c:pt idx="10847">
                  <c:v>50937</c:v>
                </c:pt>
                <c:pt idx="10848">
                  <c:v>50938</c:v>
                </c:pt>
                <c:pt idx="10849">
                  <c:v>50939</c:v>
                </c:pt>
                <c:pt idx="10850">
                  <c:v>50940</c:v>
                </c:pt>
                <c:pt idx="10851">
                  <c:v>50941</c:v>
                </c:pt>
                <c:pt idx="10852">
                  <c:v>50942</c:v>
                </c:pt>
                <c:pt idx="10853">
                  <c:v>50943</c:v>
                </c:pt>
                <c:pt idx="10854">
                  <c:v>50944</c:v>
                </c:pt>
                <c:pt idx="10855">
                  <c:v>50945</c:v>
                </c:pt>
                <c:pt idx="10856">
                  <c:v>50946</c:v>
                </c:pt>
                <c:pt idx="10857">
                  <c:v>50947</c:v>
                </c:pt>
                <c:pt idx="10858">
                  <c:v>50948</c:v>
                </c:pt>
                <c:pt idx="10859">
                  <c:v>50949</c:v>
                </c:pt>
                <c:pt idx="10860">
                  <c:v>50950</c:v>
                </c:pt>
                <c:pt idx="10861">
                  <c:v>50951</c:v>
                </c:pt>
                <c:pt idx="10862">
                  <c:v>50952</c:v>
                </c:pt>
                <c:pt idx="10863">
                  <c:v>50953</c:v>
                </c:pt>
                <c:pt idx="10864">
                  <c:v>50954</c:v>
                </c:pt>
                <c:pt idx="10865">
                  <c:v>50955</c:v>
                </c:pt>
                <c:pt idx="10866">
                  <c:v>50956</c:v>
                </c:pt>
                <c:pt idx="10867">
                  <c:v>50957</c:v>
                </c:pt>
                <c:pt idx="10868">
                  <c:v>50958</c:v>
                </c:pt>
                <c:pt idx="10869">
                  <c:v>50959</c:v>
                </c:pt>
                <c:pt idx="10870">
                  <c:v>50960</c:v>
                </c:pt>
                <c:pt idx="10871">
                  <c:v>50961</c:v>
                </c:pt>
                <c:pt idx="10872">
                  <c:v>50962</c:v>
                </c:pt>
                <c:pt idx="10873">
                  <c:v>50963</c:v>
                </c:pt>
                <c:pt idx="10874">
                  <c:v>50964</c:v>
                </c:pt>
                <c:pt idx="10875">
                  <c:v>50965</c:v>
                </c:pt>
                <c:pt idx="10876">
                  <c:v>50966</c:v>
                </c:pt>
                <c:pt idx="10877">
                  <c:v>50967</c:v>
                </c:pt>
                <c:pt idx="10878">
                  <c:v>50968</c:v>
                </c:pt>
                <c:pt idx="10879">
                  <c:v>50969</c:v>
                </c:pt>
                <c:pt idx="10880">
                  <c:v>50970</c:v>
                </c:pt>
                <c:pt idx="10881">
                  <c:v>50971</c:v>
                </c:pt>
                <c:pt idx="10882">
                  <c:v>50972</c:v>
                </c:pt>
                <c:pt idx="10883">
                  <c:v>50973</c:v>
                </c:pt>
                <c:pt idx="10884">
                  <c:v>50974</c:v>
                </c:pt>
                <c:pt idx="10885">
                  <c:v>50975</c:v>
                </c:pt>
                <c:pt idx="10886">
                  <c:v>50976</c:v>
                </c:pt>
                <c:pt idx="10887">
                  <c:v>50977</c:v>
                </c:pt>
                <c:pt idx="10888">
                  <c:v>50978</c:v>
                </c:pt>
                <c:pt idx="10889">
                  <c:v>50979</c:v>
                </c:pt>
                <c:pt idx="10890">
                  <c:v>50980</c:v>
                </c:pt>
                <c:pt idx="10891">
                  <c:v>50981</c:v>
                </c:pt>
                <c:pt idx="10892">
                  <c:v>50982</c:v>
                </c:pt>
                <c:pt idx="10893">
                  <c:v>50983</c:v>
                </c:pt>
                <c:pt idx="10894">
                  <c:v>50984</c:v>
                </c:pt>
                <c:pt idx="10895">
                  <c:v>50985</c:v>
                </c:pt>
                <c:pt idx="10896">
                  <c:v>50986</c:v>
                </c:pt>
                <c:pt idx="10897">
                  <c:v>50987</c:v>
                </c:pt>
                <c:pt idx="10898">
                  <c:v>50988</c:v>
                </c:pt>
                <c:pt idx="10899">
                  <c:v>50989</c:v>
                </c:pt>
                <c:pt idx="10900">
                  <c:v>50990</c:v>
                </c:pt>
                <c:pt idx="10901">
                  <c:v>50991</c:v>
                </c:pt>
                <c:pt idx="10902">
                  <c:v>50992</c:v>
                </c:pt>
                <c:pt idx="10903">
                  <c:v>50993</c:v>
                </c:pt>
                <c:pt idx="10904">
                  <c:v>50994</c:v>
                </c:pt>
                <c:pt idx="10905">
                  <c:v>50995</c:v>
                </c:pt>
                <c:pt idx="10906">
                  <c:v>50996</c:v>
                </c:pt>
                <c:pt idx="10907">
                  <c:v>50997</c:v>
                </c:pt>
                <c:pt idx="10908">
                  <c:v>50998</c:v>
                </c:pt>
                <c:pt idx="10909">
                  <c:v>50999</c:v>
                </c:pt>
                <c:pt idx="10910">
                  <c:v>51000</c:v>
                </c:pt>
                <c:pt idx="10911">
                  <c:v>51001</c:v>
                </c:pt>
                <c:pt idx="10912">
                  <c:v>51002</c:v>
                </c:pt>
                <c:pt idx="10913">
                  <c:v>51003</c:v>
                </c:pt>
                <c:pt idx="10914">
                  <c:v>51004</c:v>
                </c:pt>
                <c:pt idx="10915">
                  <c:v>51005</c:v>
                </c:pt>
                <c:pt idx="10916">
                  <c:v>51006</c:v>
                </c:pt>
                <c:pt idx="10917">
                  <c:v>51007</c:v>
                </c:pt>
                <c:pt idx="10918">
                  <c:v>51008</c:v>
                </c:pt>
                <c:pt idx="10919">
                  <c:v>51009</c:v>
                </c:pt>
                <c:pt idx="10920">
                  <c:v>51010</c:v>
                </c:pt>
                <c:pt idx="10921">
                  <c:v>51011</c:v>
                </c:pt>
                <c:pt idx="10922">
                  <c:v>51012</c:v>
                </c:pt>
                <c:pt idx="10923">
                  <c:v>51013</c:v>
                </c:pt>
                <c:pt idx="10924">
                  <c:v>51014</c:v>
                </c:pt>
                <c:pt idx="10925">
                  <c:v>51015</c:v>
                </c:pt>
                <c:pt idx="10926">
                  <c:v>51016</c:v>
                </c:pt>
                <c:pt idx="10927">
                  <c:v>51017</c:v>
                </c:pt>
                <c:pt idx="10928">
                  <c:v>51018</c:v>
                </c:pt>
                <c:pt idx="10929">
                  <c:v>51019</c:v>
                </c:pt>
                <c:pt idx="10930">
                  <c:v>51020</c:v>
                </c:pt>
                <c:pt idx="10931">
                  <c:v>51021</c:v>
                </c:pt>
                <c:pt idx="10932">
                  <c:v>51022</c:v>
                </c:pt>
                <c:pt idx="10933">
                  <c:v>51023</c:v>
                </c:pt>
                <c:pt idx="10934">
                  <c:v>51024</c:v>
                </c:pt>
                <c:pt idx="10935">
                  <c:v>51025</c:v>
                </c:pt>
                <c:pt idx="10936">
                  <c:v>51026</c:v>
                </c:pt>
                <c:pt idx="10937">
                  <c:v>51027</c:v>
                </c:pt>
                <c:pt idx="10938">
                  <c:v>51028</c:v>
                </c:pt>
                <c:pt idx="10939">
                  <c:v>51029</c:v>
                </c:pt>
                <c:pt idx="10940">
                  <c:v>51030</c:v>
                </c:pt>
                <c:pt idx="10941">
                  <c:v>51031</c:v>
                </c:pt>
                <c:pt idx="10942">
                  <c:v>51032</c:v>
                </c:pt>
                <c:pt idx="10943">
                  <c:v>51033</c:v>
                </c:pt>
                <c:pt idx="10944">
                  <c:v>51034</c:v>
                </c:pt>
                <c:pt idx="10945">
                  <c:v>51035</c:v>
                </c:pt>
                <c:pt idx="10946">
                  <c:v>51036</c:v>
                </c:pt>
                <c:pt idx="10947">
                  <c:v>51037</c:v>
                </c:pt>
                <c:pt idx="10948">
                  <c:v>51038</c:v>
                </c:pt>
                <c:pt idx="10949">
                  <c:v>51039</c:v>
                </c:pt>
                <c:pt idx="10950">
                  <c:v>51040</c:v>
                </c:pt>
                <c:pt idx="10951">
                  <c:v>51041</c:v>
                </c:pt>
                <c:pt idx="10952">
                  <c:v>51042</c:v>
                </c:pt>
                <c:pt idx="10953">
                  <c:v>51043</c:v>
                </c:pt>
                <c:pt idx="10954">
                  <c:v>51044</c:v>
                </c:pt>
                <c:pt idx="10955">
                  <c:v>51045</c:v>
                </c:pt>
                <c:pt idx="10956">
                  <c:v>51046</c:v>
                </c:pt>
                <c:pt idx="10957">
                  <c:v>51047</c:v>
                </c:pt>
                <c:pt idx="10958">
                  <c:v>51048</c:v>
                </c:pt>
                <c:pt idx="10959">
                  <c:v>51049</c:v>
                </c:pt>
                <c:pt idx="10960">
                  <c:v>51050</c:v>
                </c:pt>
                <c:pt idx="10961">
                  <c:v>51051</c:v>
                </c:pt>
                <c:pt idx="10962">
                  <c:v>51052</c:v>
                </c:pt>
                <c:pt idx="10963">
                  <c:v>51053</c:v>
                </c:pt>
                <c:pt idx="10964">
                  <c:v>51054</c:v>
                </c:pt>
                <c:pt idx="10965">
                  <c:v>51055</c:v>
                </c:pt>
                <c:pt idx="10966">
                  <c:v>51056</c:v>
                </c:pt>
                <c:pt idx="10967">
                  <c:v>51057</c:v>
                </c:pt>
                <c:pt idx="10968">
                  <c:v>51058</c:v>
                </c:pt>
                <c:pt idx="10969">
                  <c:v>51059</c:v>
                </c:pt>
                <c:pt idx="10970">
                  <c:v>51060</c:v>
                </c:pt>
                <c:pt idx="10971">
                  <c:v>51061</c:v>
                </c:pt>
                <c:pt idx="10972">
                  <c:v>51062</c:v>
                </c:pt>
                <c:pt idx="10973">
                  <c:v>51063</c:v>
                </c:pt>
                <c:pt idx="10974">
                  <c:v>51064</c:v>
                </c:pt>
                <c:pt idx="10975">
                  <c:v>51065</c:v>
                </c:pt>
                <c:pt idx="10976">
                  <c:v>51066</c:v>
                </c:pt>
                <c:pt idx="10977">
                  <c:v>51067</c:v>
                </c:pt>
                <c:pt idx="10978">
                  <c:v>51068</c:v>
                </c:pt>
                <c:pt idx="10979">
                  <c:v>51069</c:v>
                </c:pt>
                <c:pt idx="10980">
                  <c:v>51070</c:v>
                </c:pt>
                <c:pt idx="10981">
                  <c:v>51071</c:v>
                </c:pt>
                <c:pt idx="10982">
                  <c:v>51072</c:v>
                </c:pt>
                <c:pt idx="10983">
                  <c:v>51073</c:v>
                </c:pt>
                <c:pt idx="10984">
                  <c:v>51074</c:v>
                </c:pt>
                <c:pt idx="10985">
                  <c:v>51075</c:v>
                </c:pt>
                <c:pt idx="10986">
                  <c:v>51076</c:v>
                </c:pt>
                <c:pt idx="10987">
                  <c:v>51077</c:v>
                </c:pt>
                <c:pt idx="10988">
                  <c:v>51078</c:v>
                </c:pt>
                <c:pt idx="10989">
                  <c:v>51079</c:v>
                </c:pt>
                <c:pt idx="10990">
                  <c:v>51080</c:v>
                </c:pt>
                <c:pt idx="10991">
                  <c:v>51081</c:v>
                </c:pt>
                <c:pt idx="10992">
                  <c:v>51082</c:v>
                </c:pt>
                <c:pt idx="10993">
                  <c:v>51083</c:v>
                </c:pt>
                <c:pt idx="10994">
                  <c:v>51084</c:v>
                </c:pt>
                <c:pt idx="10995">
                  <c:v>51085</c:v>
                </c:pt>
                <c:pt idx="10996">
                  <c:v>51086</c:v>
                </c:pt>
                <c:pt idx="10997">
                  <c:v>51087</c:v>
                </c:pt>
                <c:pt idx="10998">
                  <c:v>51088</c:v>
                </c:pt>
                <c:pt idx="10999">
                  <c:v>51089</c:v>
                </c:pt>
                <c:pt idx="11000">
                  <c:v>51090</c:v>
                </c:pt>
                <c:pt idx="11001">
                  <c:v>51091</c:v>
                </c:pt>
                <c:pt idx="11002">
                  <c:v>51092</c:v>
                </c:pt>
                <c:pt idx="11003">
                  <c:v>51093</c:v>
                </c:pt>
                <c:pt idx="11004">
                  <c:v>51094</c:v>
                </c:pt>
                <c:pt idx="11005">
                  <c:v>51095</c:v>
                </c:pt>
                <c:pt idx="11006">
                  <c:v>51096</c:v>
                </c:pt>
                <c:pt idx="11007">
                  <c:v>51097</c:v>
                </c:pt>
                <c:pt idx="11008">
                  <c:v>51098</c:v>
                </c:pt>
                <c:pt idx="11009">
                  <c:v>51099</c:v>
                </c:pt>
                <c:pt idx="11010">
                  <c:v>51100</c:v>
                </c:pt>
                <c:pt idx="11011">
                  <c:v>51101</c:v>
                </c:pt>
                <c:pt idx="11012">
                  <c:v>51102</c:v>
                </c:pt>
                <c:pt idx="11013">
                  <c:v>51103</c:v>
                </c:pt>
                <c:pt idx="11014">
                  <c:v>51104</c:v>
                </c:pt>
                <c:pt idx="11015">
                  <c:v>51105</c:v>
                </c:pt>
                <c:pt idx="11016">
                  <c:v>51106</c:v>
                </c:pt>
                <c:pt idx="11017">
                  <c:v>51107</c:v>
                </c:pt>
                <c:pt idx="11018">
                  <c:v>51108</c:v>
                </c:pt>
                <c:pt idx="11019">
                  <c:v>51109</c:v>
                </c:pt>
                <c:pt idx="11020">
                  <c:v>51110</c:v>
                </c:pt>
                <c:pt idx="11021">
                  <c:v>51111</c:v>
                </c:pt>
                <c:pt idx="11022">
                  <c:v>51112</c:v>
                </c:pt>
                <c:pt idx="11023">
                  <c:v>51113</c:v>
                </c:pt>
                <c:pt idx="11024">
                  <c:v>51114</c:v>
                </c:pt>
                <c:pt idx="11025">
                  <c:v>51115</c:v>
                </c:pt>
                <c:pt idx="11026">
                  <c:v>51116</c:v>
                </c:pt>
                <c:pt idx="11027">
                  <c:v>51117</c:v>
                </c:pt>
                <c:pt idx="11028">
                  <c:v>51118</c:v>
                </c:pt>
                <c:pt idx="11029">
                  <c:v>51119</c:v>
                </c:pt>
                <c:pt idx="11030">
                  <c:v>51120</c:v>
                </c:pt>
                <c:pt idx="11031">
                  <c:v>51121</c:v>
                </c:pt>
                <c:pt idx="11032">
                  <c:v>51122</c:v>
                </c:pt>
                <c:pt idx="11033">
                  <c:v>51123</c:v>
                </c:pt>
                <c:pt idx="11034">
                  <c:v>51124</c:v>
                </c:pt>
                <c:pt idx="11035">
                  <c:v>51125</c:v>
                </c:pt>
                <c:pt idx="11036">
                  <c:v>51126</c:v>
                </c:pt>
                <c:pt idx="11037">
                  <c:v>51127</c:v>
                </c:pt>
                <c:pt idx="11038">
                  <c:v>51128</c:v>
                </c:pt>
                <c:pt idx="11039">
                  <c:v>51129</c:v>
                </c:pt>
                <c:pt idx="11040">
                  <c:v>51130</c:v>
                </c:pt>
                <c:pt idx="11041">
                  <c:v>51131</c:v>
                </c:pt>
                <c:pt idx="11042">
                  <c:v>51132</c:v>
                </c:pt>
                <c:pt idx="11043">
                  <c:v>51133</c:v>
                </c:pt>
                <c:pt idx="11044">
                  <c:v>51134</c:v>
                </c:pt>
                <c:pt idx="11045">
                  <c:v>51135</c:v>
                </c:pt>
                <c:pt idx="11046">
                  <c:v>51136</c:v>
                </c:pt>
                <c:pt idx="11047">
                  <c:v>51137</c:v>
                </c:pt>
                <c:pt idx="11048">
                  <c:v>51138</c:v>
                </c:pt>
                <c:pt idx="11049">
                  <c:v>51139</c:v>
                </c:pt>
                <c:pt idx="11050">
                  <c:v>51140</c:v>
                </c:pt>
                <c:pt idx="11051">
                  <c:v>51141</c:v>
                </c:pt>
                <c:pt idx="11052">
                  <c:v>51142</c:v>
                </c:pt>
                <c:pt idx="11053">
                  <c:v>51143</c:v>
                </c:pt>
                <c:pt idx="11054">
                  <c:v>51144</c:v>
                </c:pt>
                <c:pt idx="11055">
                  <c:v>51145</c:v>
                </c:pt>
                <c:pt idx="11056">
                  <c:v>51146</c:v>
                </c:pt>
                <c:pt idx="11057">
                  <c:v>51147</c:v>
                </c:pt>
                <c:pt idx="11058">
                  <c:v>51148</c:v>
                </c:pt>
                <c:pt idx="11059">
                  <c:v>51149</c:v>
                </c:pt>
                <c:pt idx="11060">
                  <c:v>51150</c:v>
                </c:pt>
                <c:pt idx="11061">
                  <c:v>51151</c:v>
                </c:pt>
                <c:pt idx="11062">
                  <c:v>51152</c:v>
                </c:pt>
                <c:pt idx="11063">
                  <c:v>51153</c:v>
                </c:pt>
                <c:pt idx="11064">
                  <c:v>51154</c:v>
                </c:pt>
                <c:pt idx="11065">
                  <c:v>51155</c:v>
                </c:pt>
                <c:pt idx="11066">
                  <c:v>51156</c:v>
                </c:pt>
                <c:pt idx="11067">
                  <c:v>51157</c:v>
                </c:pt>
                <c:pt idx="11068">
                  <c:v>51158</c:v>
                </c:pt>
                <c:pt idx="11069">
                  <c:v>51159</c:v>
                </c:pt>
                <c:pt idx="11070">
                  <c:v>51160</c:v>
                </c:pt>
                <c:pt idx="11071">
                  <c:v>51161</c:v>
                </c:pt>
                <c:pt idx="11072">
                  <c:v>51162</c:v>
                </c:pt>
                <c:pt idx="11073">
                  <c:v>51163</c:v>
                </c:pt>
                <c:pt idx="11074">
                  <c:v>51164</c:v>
                </c:pt>
                <c:pt idx="11075">
                  <c:v>51165</c:v>
                </c:pt>
                <c:pt idx="11076">
                  <c:v>51166</c:v>
                </c:pt>
                <c:pt idx="11077">
                  <c:v>51167</c:v>
                </c:pt>
                <c:pt idx="11078">
                  <c:v>51168</c:v>
                </c:pt>
                <c:pt idx="11079">
                  <c:v>51169</c:v>
                </c:pt>
                <c:pt idx="11080">
                  <c:v>51170</c:v>
                </c:pt>
                <c:pt idx="11081">
                  <c:v>51171</c:v>
                </c:pt>
                <c:pt idx="11082">
                  <c:v>51172</c:v>
                </c:pt>
                <c:pt idx="11083">
                  <c:v>51173</c:v>
                </c:pt>
                <c:pt idx="11084">
                  <c:v>51174</c:v>
                </c:pt>
                <c:pt idx="11085">
                  <c:v>51175</c:v>
                </c:pt>
                <c:pt idx="11086">
                  <c:v>51176</c:v>
                </c:pt>
                <c:pt idx="11087">
                  <c:v>51177</c:v>
                </c:pt>
                <c:pt idx="11088">
                  <c:v>51178</c:v>
                </c:pt>
                <c:pt idx="11089">
                  <c:v>51179</c:v>
                </c:pt>
                <c:pt idx="11090">
                  <c:v>51180</c:v>
                </c:pt>
                <c:pt idx="11091">
                  <c:v>51181</c:v>
                </c:pt>
                <c:pt idx="11092">
                  <c:v>51182</c:v>
                </c:pt>
                <c:pt idx="11093">
                  <c:v>51183</c:v>
                </c:pt>
                <c:pt idx="11094">
                  <c:v>51184</c:v>
                </c:pt>
                <c:pt idx="11095">
                  <c:v>51185</c:v>
                </c:pt>
                <c:pt idx="11096">
                  <c:v>51186</c:v>
                </c:pt>
                <c:pt idx="11097">
                  <c:v>51187</c:v>
                </c:pt>
                <c:pt idx="11098">
                  <c:v>51188</c:v>
                </c:pt>
                <c:pt idx="11099">
                  <c:v>51189</c:v>
                </c:pt>
                <c:pt idx="11100">
                  <c:v>51190</c:v>
                </c:pt>
                <c:pt idx="11101">
                  <c:v>51191</c:v>
                </c:pt>
                <c:pt idx="11102">
                  <c:v>51192</c:v>
                </c:pt>
                <c:pt idx="11103">
                  <c:v>51193</c:v>
                </c:pt>
                <c:pt idx="11104">
                  <c:v>51194</c:v>
                </c:pt>
                <c:pt idx="11105">
                  <c:v>51195</c:v>
                </c:pt>
                <c:pt idx="11106">
                  <c:v>51196</c:v>
                </c:pt>
                <c:pt idx="11107">
                  <c:v>51197</c:v>
                </c:pt>
                <c:pt idx="11108">
                  <c:v>51198</c:v>
                </c:pt>
                <c:pt idx="11109">
                  <c:v>51199</c:v>
                </c:pt>
                <c:pt idx="11110">
                  <c:v>51200</c:v>
                </c:pt>
                <c:pt idx="11111">
                  <c:v>51201</c:v>
                </c:pt>
                <c:pt idx="11112">
                  <c:v>51202</c:v>
                </c:pt>
                <c:pt idx="11113">
                  <c:v>51203</c:v>
                </c:pt>
                <c:pt idx="11114">
                  <c:v>51204</c:v>
                </c:pt>
                <c:pt idx="11115">
                  <c:v>51205</c:v>
                </c:pt>
                <c:pt idx="11116">
                  <c:v>51206</c:v>
                </c:pt>
                <c:pt idx="11117">
                  <c:v>51207</c:v>
                </c:pt>
                <c:pt idx="11118">
                  <c:v>51208</c:v>
                </c:pt>
                <c:pt idx="11119">
                  <c:v>51209</c:v>
                </c:pt>
                <c:pt idx="11120">
                  <c:v>51210</c:v>
                </c:pt>
                <c:pt idx="11121">
                  <c:v>51211</c:v>
                </c:pt>
                <c:pt idx="11122">
                  <c:v>51212</c:v>
                </c:pt>
                <c:pt idx="11123">
                  <c:v>51213</c:v>
                </c:pt>
                <c:pt idx="11124">
                  <c:v>51214</c:v>
                </c:pt>
                <c:pt idx="11125">
                  <c:v>51215</c:v>
                </c:pt>
                <c:pt idx="11126">
                  <c:v>51216</c:v>
                </c:pt>
                <c:pt idx="11127">
                  <c:v>51217</c:v>
                </c:pt>
                <c:pt idx="11128">
                  <c:v>51218</c:v>
                </c:pt>
                <c:pt idx="11129">
                  <c:v>51219</c:v>
                </c:pt>
                <c:pt idx="11130">
                  <c:v>51220</c:v>
                </c:pt>
                <c:pt idx="11131">
                  <c:v>51221</c:v>
                </c:pt>
                <c:pt idx="11132">
                  <c:v>51222</c:v>
                </c:pt>
                <c:pt idx="11133">
                  <c:v>51223</c:v>
                </c:pt>
                <c:pt idx="11134">
                  <c:v>51224</c:v>
                </c:pt>
                <c:pt idx="11135">
                  <c:v>51225</c:v>
                </c:pt>
                <c:pt idx="11136">
                  <c:v>51226</c:v>
                </c:pt>
                <c:pt idx="11137">
                  <c:v>51227</c:v>
                </c:pt>
                <c:pt idx="11138">
                  <c:v>51228</c:v>
                </c:pt>
                <c:pt idx="11139">
                  <c:v>51229</c:v>
                </c:pt>
                <c:pt idx="11140">
                  <c:v>51230</c:v>
                </c:pt>
                <c:pt idx="11141">
                  <c:v>51231</c:v>
                </c:pt>
                <c:pt idx="11142">
                  <c:v>51232</c:v>
                </c:pt>
                <c:pt idx="11143">
                  <c:v>51233</c:v>
                </c:pt>
                <c:pt idx="11144">
                  <c:v>51234</c:v>
                </c:pt>
                <c:pt idx="11145">
                  <c:v>51235</c:v>
                </c:pt>
                <c:pt idx="11146">
                  <c:v>51236</c:v>
                </c:pt>
                <c:pt idx="11147">
                  <c:v>51237</c:v>
                </c:pt>
                <c:pt idx="11148">
                  <c:v>51238</c:v>
                </c:pt>
                <c:pt idx="11149">
                  <c:v>51239</c:v>
                </c:pt>
                <c:pt idx="11150">
                  <c:v>51240</c:v>
                </c:pt>
                <c:pt idx="11151">
                  <c:v>51241</c:v>
                </c:pt>
                <c:pt idx="11152">
                  <c:v>51242</c:v>
                </c:pt>
                <c:pt idx="11153">
                  <c:v>51243</c:v>
                </c:pt>
                <c:pt idx="11154">
                  <c:v>51244</c:v>
                </c:pt>
                <c:pt idx="11155">
                  <c:v>51245</c:v>
                </c:pt>
                <c:pt idx="11156">
                  <c:v>51246</c:v>
                </c:pt>
                <c:pt idx="11157">
                  <c:v>51247</c:v>
                </c:pt>
                <c:pt idx="11158">
                  <c:v>51248</c:v>
                </c:pt>
                <c:pt idx="11159">
                  <c:v>51249</c:v>
                </c:pt>
                <c:pt idx="11160">
                  <c:v>51250</c:v>
                </c:pt>
                <c:pt idx="11161">
                  <c:v>51251</c:v>
                </c:pt>
                <c:pt idx="11162">
                  <c:v>51252</c:v>
                </c:pt>
                <c:pt idx="11163">
                  <c:v>51253</c:v>
                </c:pt>
                <c:pt idx="11164">
                  <c:v>51254</c:v>
                </c:pt>
                <c:pt idx="11165">
                  <c:v>51255</c:v>
                </c:pt>
                <c:pt idx="11166">
                  <c:v>51256</c:v>
                </c:pt>
                <c:pt idx="11167">
                  <c:v>51257</c:v>
                </c:pt>
                <c:pt idx="11168">
                  <c:v>51258</c:v>
                </c:pt>
                <c:pt idx="11169">
                  <c:v>51259</c:v>
                </c:pt>
                <c:pt idx="11170">
                  <c:v>51260</c:v>
                </c:pt>
                <c:pt idx="11171">
                  <c:v>51261</c:v>
                </c:pt>
                <c:pt idx="11172">
                  <c:v>51262</c:v>
                </c:pt>
                <c:pt idx="11173">
                  <c:v>51263</c:v>
                </c:pt>
                <c:pt idx="11174">
                  <c:v>51264</c:v>
                </c:pt>
                <c:pt idx="11175">
                  <c:v>51265</c:v>
                </c:pt>
                <c:pt idx="11176">
                  <c:v>51266</c:v>
                </c:pt>
                <c:pt idx="11177">
                  <c:v>51267</c:v>
                </c:pt>
                <c:pt idx="11178">
                  <c:v>51268</c:v>
                </c:pt>
                <c:pt idx="11179">
                  <c:v>51269</c:v>
                </c:pt>
                <c:pt idx="11180">
                  <c:v>51270</c:v>
                </c:pt>
                <c:pt idx="11181">
                  <c:v>51271</c:v>
                </c:pt>
                <c:pt idx="11182">
                  <c:v>51272</c:v>
                </c:pt>
                <c:pt idx="11183">
                  <c:v>51273</c:v>
                </c:pt>
                <c:pt idx="11184">
                  <c:v>51274</c:v>
                </c:pt>
                <c:pt idx="11185">
                  <c:v>51275</c:v>
                </c:pt>
                <c:pt idx="11186">
                  <c:v>51276</c:v>
                </c:pt>
                <c:pt idx="11187">
                  <c:v>51277</c:v>
                </c:pt>
                <c:pt idx="11188">
                  <c:v>51278</c:v>
                </c:pt>
                <c:pt idx="11189">
                  <c:v>51279</c:v>
                </c:pt>
                <c:pt idx="11190">
                  <c:v>51280</c:v>
                </c:pt>
                <c:pt idx="11191">
                  <c:v>51281</c:v>
                </c:pt>
                <c:pt idx="11192">
                  <c:v>51282</c:v>
                </c:pt>
                <c:pt idx="11193">
                  <c:v>51283</c:v>
                </c:pt>
                <c:pt idx="11194">
                  <c:v>51284</c:v>
                </c:pt>
                <c:pt idx="11195">
                  <c:v>51285</c:v>
                </c:pt>
                <c:pt idx="11196">
                  <c:v>51286</c:v>
                </c:pt>
                <c:pt idx="11197">
                  <c:v>51287</c:v>
                </c:pt>
                <c:pt idx="11198">
                  <c:v>51288</c:v>
                </c:pt>
                <c:pt idx="11199">
                  <c:v>51289</c:v>
                </c:pt>
                <c:pt idx="11200">
                  <c:v>51290</c:v>
                </c:pt>
                <c:pt idx="11201">
                  <c:v>51291</c:v>
                </c:pt>
                <c:pt idx="11202">
                  <c:v>51292</c:v>
                </c:pt>
                <c:pt idx="11203">
                  <c:v>51293</c:v>
                </c:pt>
                <c:pt idx="11204">
                  <c:v>51294</c:v>
                </c:pt>
                <c:pt idx="11205">
                  <c:v>51295</c:v>
                </c:pt>
                <c:pt idx="11206">
                  <c:v>51296</c:v>
                </c:pt>
                <c:pt idx="11207">
                  <c:v>51297</c:v>
                </c:pt>
                <c:pt idx="11208">
                  <c:v>51298</c:v>
                </c:pt>
                <c:pt idx="11209">
                  <c:v>51299</c:v>
                </c:pt>
                <c:pt idx="11210">
                  <c:v>51300</c:v>
                </c:pt>
                <c:pt idx="11211">
                  <c:v>51301</c:v>
                </c:pt>
                <c:pt idx="11212">
                  <c:v>51302</c:v>
                </c:pt>
                <c:pt idx="11213">
                  <c:v>51303</c:v>
                </c:pt>
                <c:pt idx="11214">
                  <c:v>51304</c:v>
                </c:pt>
                <c:pt idx="11215">
                  <c:v>51305</c:v>
                </c:pt>
                <c:pt idx="11216">
                  <c:v>51306</c:v>
                </c:pt>
                <c:pt idx="11217">
                  <c:v>51307</c:v>
                </c:pt>
                <c:pt idx="11218">
                  <c:v>51308</c:v>
                </c:pt>
                <c:pt idx="11219">
                  <c:v>51309</c:v>
                </c:pt>
                <c:pt idx="11220">
                  <c:v>51310</c:v>
                </c:pt>
                <c:pt idx="11221">
                  <c:v>51311</c:v>
                </c:pt>
                <c:pt idx="11222">
                  <c:v>51312</c:v>
                </c:pt>
                <c:pt idx="11223">
                  <c:v>51313</c:v>
                </c:pt>
                <c:pt idx="11224">
                  <c:v>51314</c:v>
                </c:pt>
                <c:pt idx="11225">
                  <c:v>51315</c:v>
                </c:pt>
                <c:pt idx="11226">
                  <c:v>51316</c:v>
                </c:pt>
                <c:pt idx="11227">
                  <c:v>51317</c:v>
                </c:pt>
                <c:pt idx="11228">
                  <c:v>51318</c:v>
                </c:pt>
                <c:pt idx="11229">
                  <c:v>51319</c:v>
                </c:pt>
                <c:pt idx="11230">
                  <c:v>51320</c:v>
                </c:pt>
                <c:pt idx="11231">
                  <c:v>51321</c:v>
                </c:pt>
                <c:pt idx="11232">
                  <c:v>51322</c:v>
                </c:pt>
                <c:pt idx="11233">
                  <c:v>51323</c:v>
                </c:pt>
                <c:pt idx="11234">
                  <c:v>51324</c:v>
                </c:pt>
                <c:pt idx="11235">
                  <c:v>51325</c:v>
                </c:pt>
                <c:pt idx="11236">
                  <c:v>51326</c:v>
                </c:pt>
                <c:pt idx="11237">
                  <c:v>51327</c:v>
                </c:pt>
                <c:pt idx="11238">
                  <c:v>51328</c:v>
                </c:pt>
                <c:pt idx="11239">
                  <c:v>51329</c:v>
                </c:pt>
                <c:pt idx="11240">
                  <c:v>51330</c:v>
                </c:pt>
                <c:pt idx="11241">
                  <c:v>51331</c:v>
                </c:pt>
                <c:pt idx="11242">
                  <c:v>51332</c:v>
                </c:pt>
                <c:pt idx="11243">
                  <c:v>51333</c:v>
                </c:pt>
                <c:pt idx="11244">
                  <c:v>51334</c:v>
                </c:pt>
                <c:pt idx="11245">
                  <c:v>51335</c:v>
                </c:pt>
                <c:pt idx="11246">
                  <c:v>51336</c:v>
                </c:pt>
                <c:pt idx="11247">
                  <c:v>51337</c:v>
                </c:pt>
                <c:pt idx="11248">
                  <c:v>51338</c:v>
                </c:pt>
                <c:pt idx="11249">
                  <c:v>51339</c:v>
                </c:pt>
                <c:pt idx="11250">
                  <c:v>51340</c:v>
                </c:pt>
                <c:pt idx="11251">
                  <c:v>51341</c:v>
                </c:pt>
                <c:pt idx="11252">
                  <c:v>51342</c:v>
                </c:pt>
                <c:pt idx="11253">
                  <c:v>51343</c:v>
                </c:pt>
                <c:pt idx="11254">
                  <c:v>51344</c:v>
                </c:pt>
                <c:pt idx="11255">
                  <c:v>51345</c:v>
                </c:pt>
                <c:pt idx="11256">
                  <c:v>51346</c:v>
                </c:pt>
                <c:pt idx="11257">
                  <c:v>51347</c:v>
                </c:pt>
                <c:pt idx="11258">
                  <c:v>51348</c:v>
                </c:pt>
                <c:pt idx="11259">
                  <c:v>51349</c:v>
                </c:pt>
                <c:pt idx="11260">
                  <c:v>51350</c:v>
                </c:pt>
                <c:pt idx="11261">
                  <c:v>51351</c:v>
                </c:pt>
                <c:pt idx="11262">
                  <c:v>51352</c:v>
                </c:pt>
                <c:pt idx="11263">
                  <c:v>51353</c:v>
                </c:pt>
                <c:pt idx="11264">
                  <c:v>51354</c:v>
                </c:pt>
                <c:pt idx="11265">
                  <c:v>51355</c:v>
                </c:pt>
                <c:pt idx="11266">
                  <c:v>51356</c:v>
                </c:pt>
                <c:pt idx="11267">
                  <c:v>51357</c:v>
                </c:pt>
                <c:pt idx="11268">
                  <c:v>51358</c:v>
                </c:pt>
                <c:pt idx="11269">
                  <c:v>51359</c:v>
                </c:pt>
                <c:pt idx="11270">
                  <c:v>51360</c:v>
                </c:pt>
                <c:pt idx="11271">
                  <c:v>51361</c:v>
                </c:pt>
                <c:pt idx="11272">
                  <c:v>51362</c:v>
                </c:pt>
                <c:pt idx="11273">
                  <c:v>51363</c:v>
                </c:pt>
                <c:pt idx="11274">
                  <c:v>51364</c:v>
                </c:pt>
                <c:pt idx="11275">
                  <c:v>51365</c:v>
                </c:pt>
                <c:pt idx="11276">
                  <c:v>51366</c:v>
                </c:pt>
                <c:pt idx="11277">
                  <c:v>51367</c:v>
                </c:pt>
                <c:pt idx="11278">
                  <c:v>51368</c:v>
                </c:pt>
                <c:pt idx="11279">
                  <c:v>51369</c:v>
                </c:pt>
                <c:pt idx="11280">
                  <c:v>51370</c:v>
                </c:pt>
                <c:pt idx="11281">
                  <c:v>51371</c:v>
                </c:pt>
                <c:pt idx="11282">
                  <c:v>51372</c:v>
                </c:pt>
                <c:pt idx="11283">
                  <c:v>51373</c:v>
                </c:pt>
                <c:pt idx="11284">
                  <c:v>51374</c:v>
                </c:pt>
                <c:pt idx="11285">
                  <c:v>51375</c:v>
                </c:pt>
                <c:pt idx="11286">
                  <c:v>51376</c:v>
                </c:pt>
                <c:pt idx="11287">
                  <c:v>51377</c:v>
                </c:pt>
                <c:pt idx="11288">
                  <c:v>51378</c:v>
                </c:pt>
                <c:pt idx="11289">
                  <c:v>51379</c:v>
                </c:pt>
                <c:pt idx="11290">
                  <c:v>51380</c:v>
                </c:pt>
                <c:pt idx="11291">
                  <c:v>51381</c:v>
                </c:pt>
                <c:pt idx="11292">
                  <c:v>51382</c:v>
                </c:pt>
                <c:pt idx="11293">
                  <c:v>51383</c:v>
                </c:pt>
                <c:pt idx="11294">
                  <c:v>51384</c:v>
                </c:pt>
                <c:pt idx="11295">
                  <c:v>51385</c:v>
                </c:pt>
                <c:pt idx="11296">
                  <c:v>51386</c:v>
                </c:pt>
                <c:pt idx="11297">
                  <c:v>51387</c:v>
                </c:pt>
                <c:pt idx="11298">
                  <c:v>51388</c:v>
                </c:pt>
                <c:pt idx="11299">
                  <c:v>51389</c:v>
                </c:pt>
                <c:pt idx="11300">
                  <c:v>51390</c:v>
                </c:pt>
                <c:pt idx="11301">
                  <c:v>51391</c:v>
                </c:pt>
                <c:pt idx="11302">
                  <c:v>51392</c:v>
                </c:pt>
                <c:pt idx="11303">
                  <c:v>51393</c:v>
                </c:pt>
                <c:pt idx="11304">
                  <c:v>51394</c:v>
                </c:pt>
                <c:pt idx="11305">
                  <c:v>51395</c:v>
                </c:pt>
                <c:pt idx="11306">
                  <c:v>51396</c:v>
                </c:pt>
                <c:pt idx="11307">
                  <c:v>51397</c:v>
                </c:pt>
                <c:pt idx="11308">
                  <c:v>51398</c:v>
                </c:pt>
                <c:pt idx="11309">
                  <c:v>51399</c:v>
                </c:pt>
                <c:pt idx="11310">
                  <c:v>51400</c:v>
                </c:pt>
                <c:pt idx="11311">
                  <c:v>51401</c:v>
                </c:pt>
                <c:pt idx="11312">
                  <c:v>51402</c:v>
                </c:pt>
                <c:pt idx="11313">
                  <c:v>51403</c:v>
                </c:pt>
                <c:pt idx="11314">
                  <c:v>51404</c:v>
                </c:pt>
                <c:pt idx="11315">
                  <c:v>51405</c:v>
                </c:pt>
                <c:pt idx="11316">
                  <c:v>51406</c:v>
                </c:pt>
                <c:pt idx="11317">
                  <c:v>51407</c:v>
                </c:pt>
                <c:pt idx="11318">
                  <c:v>51408</c:v>
                </c:pt>
                <c:pt idx="11319">
                  <c:v>51409</c:v>
                </c:pt>
                <c:pt idx="11320">
                  <c:v>51410</c:v>
                </c:pt>
                <c:pt idx="11321">
                  <c:v>51411</c:v>
                </c:pt>
                <c:pt idx="11322">
                  <c:v>51412</c:v>
                </c:pt>
                <c:pt idx="11323">
                  <c:v>51413</c:v>
                </c:pt>
                <c:pt idx="11324">
                  <c:v>51414</c:v>
                </c:pt>
                <c:pt idx="11325">
                  <c:v>51415</c:v>
                </c:pt>
                <c:pt idx="11326">
                  <c:v>51416</c:v>
                </c:pt>
                <c:pt idx="11327">
                  <c:v>51417</c:v>
                </c:pt>
                <c:pt idx="11328">
                  <c:v>51418</c:v>
                </c:pt>
                <c:pt idx="11329">
                  <c:v>51419</c:v>
                </c:pt>
                <c:pt idx="11330">
                  <c:v>51420</c:v>
                </c:pt>
                <c:pt idx="11331">
                  <c:v>51421</c:v>
                </c:pt>
                <c:pt idx="11332">
                  <c:v>51422</c:v>
                </c:pt>
                <c:pt idx="11333">
                  <c:v>51423</c:v>
                </c:pt>
                <c:pt idx="11334">
                  <c:v>51424</c:v>
                </c:pt>
                <c:pt idx="11335">
                  <c:v>51425</c:v>
                </c:pt>
                <c:pt idx="11336">
                  <c:v>51426</c:v>
                </c:pt>
                <c:pt idx="11337">
                  <c:v>51427</c:v>
                </c:pt>
                <c:pt idx="11338">
                  <c:v>51428</c:v>
                </c:pt>
                <c:pt idx="11339">
                  <c:v>51429</c:v>
                </c:pt>
                <c:pt idx="11340">
                  <c:v>51430</c:v>
                </c:pt>
                <c:pt idx="11341">
                  <c:v>51431</c:v>
                </c:pt>
                <c:pt idx="11342">
                  <c:v>51432</c:v>
                </c:pt>
                <c:pt idx="11343">
                  <c:v>51433</c:v>
                </c:pt>
                <c:pt idx="11344">
                  <c:v>51434</c:v>
                </c:pt>
                <c:pt idx="11345">
                  <c:v>51435</c:v>
                </c:pt>
                <c:pt idx="11346">
                  <c:v>51436</c:v>
                </c:pt>
                <c:pt idx="11347">
                  <c:v>51437</c:v>
                </c:pt>
                <c:pt idx="11348">
                  <c:v>51438</c:v>
                </c:pt>
                <c:pt idx="11349">
                  <c:v>51439</c:v>
                </c:pt>
                <c:pt idx="11350">
                  <c:v>51440</c:v>
                </c:pt>
                <c:pt idx="11351">
                  <c:v>51441</c:v>
                </c:pt>
                <c:pt idx="11352">
                  <c:v>51442</c:v>
                </c:pt>
                <c:pt idx="11353">
                  <c:v>51443</c:v>
                </c:pt>
                <c:pt idx="11354">
                  <c:v>51444</c:v>
                </c:pt>
                <c:pt idx="11355">
                  <c:v>51445</c:v>
                </c:pt>
                <c:pt idx="11356">
                  <c:v>51446</c:v>
                </c:pt>
                <c:pt idx="11357">
                  <c:v>51447</c:v>
                </c:pt>
                <c:pt idx="11358">
                  <c:v>51448</c:v>
                </c:pt>
                <c:pt idx="11359">
                  <c:v>51449</c:v>
                </c:pt>
                <c:pt idx="11360">
                  <c:v>51450</c:v>
                </c:pt>
                <c:pt idx="11361">
                  <c:v>51451</c:v>
                </c:pt>
                <c:pt idx="11362">
                  <c:v>51452</c:v>
                </c:pt>
                <c:pt idx="11363">
                  <c:v>51453</c:v>
                </c:pt>
                <c:pt idx="11364">
                  <c:v>51454</c:v>
                </c:pt>
                <c:pt idx="11365">
                  <c:v>51455</c:v>
                </c:pt>
                <c:pt idx="11366">
                  <c:v>51456</c:v>
                </c:pt>
                <c:pt idx="11367">
                  <c:v>51457</c:v>
                </c:pt>
                <c:pt idx="11368">
                  <c:v>51458</c:v>
                </c:pt>
                <c:pt idx="11369">
                  <c:v>51459</c:v>
                </c:pt>
                <c:pt idx="11370">
                  <c:v>51460</c:v>
                </c:pt>
                <c:pt idx="11371">
                  <c:v>51461</c:v>
                </c:pt>
                <c:pt idx="11372">
                  <c:v>51462</c:v>
                </c:pt>
                <c:pt idx="11373">
                  <c:v>51463</c:v>
                </c:pt>
                <c:pt idx="11374">
                  <c:v>51464</c:v>
                </c:pt>
                <c:pt idx="11375">
                  <c:v>51465</c:v>
                </c:pt>
                <c:pt idx="11376">
                  <c:v>51466</c:v>
                </c:pt>
                <c:pt idx="11377">
                  <c:v>51467</c:v>
                </c:pt>
                <c:pt idx="11378">
                  <c:v>51468</c:v>
                </c:pt>
                <c:pt idx="11379">
                  <c:v>51469</c:v>
                </c:pt>
                <c:pt idx="11380">
                  <c:v>51470</c:v>
                </c:pt>
                <c:pt idx="11381">
                  <c:v>51471</c:v>
                </c:pt>
                <c:pt idx="11382">
                  <c:v>51472</c:v>
                </c:pt>
                <c:pt idx="11383">
                  <c:v>51473</c:v>
                </c:pt>
                <c:pt idx="11384">
                  <c:v>51474</c:v>
                </c:pt>
                <c:pt idx="11385">
                  <c:v>51475</c:v>
                </c:pt>
                <c:pt idx="11386">
                  <c:v>51476</c:v>
                </c:pt>
                <c:pt idx="11387">
                  <c:v>51477</c:v>
                </c:pt>
                <c:pt idx="11388">
                  <c:v>51478</c:v>
                </c:pt>
                <c:pt idx="11389">
                  <c:v>51479</c:v>
                </c:pt>
                <c:pt idx="11390">
                  <c:v>51480</c:v>
                </c:pt>
                <c:pt idx="11391">
                  <c:v>51481</c:v>
                </c:pt>
                <c:pt idx="11392">
                  <c:v>51482</c:v>
                </c:pt>
                <c:pt idx="11393">
                  <c:v>51483</c:v>
                </c:pt>
                <c:pt idx="11394">
                  <c:v>51484</c:v>
                </c:pt>
                <c:pt idx="11395">
                  <c:v>51485</c:v>
                </c:pt>
                <c:pt idx="11396">
                  <c:v>51486</c:v>
                </c:pt>
                <c:pt idx="11397">
                  <c:v>51487</c:v>
                </c:pt>
                <c:pt idx="11398">
                  <c:v>51488</c:v>
                </c:pt>
                <c:pt idx="11399">
                  <c:v>51489</c:v>
                </c:pt>
                <c:pt idx="11400">
                  <c:v>51490</c:v>
                </c:pt>
                <c:pt idx="11401">
                  <c:v>51491</c:v>
                </c:pt>
                <c:pt idx="11402">
                  <c:v>51492</c:v>
                </c:pt>
                <c:pt idx="11403">
                  <c:v>51493</c:v>
                </c:pt>
                <c:pt idx="11404">
                  <c:v>51494</c:v>
                </c:pt>
                <c:pt idx="11405">
                  <c:v>51495</c:v>
                </c:pt>
                <c:pt idx="11406">
                  <c:v>51496</c:v>
                </c:pt>
                <c:pt idx="11407">
                  <c:v>51497</c:v>
                </c:pt>
                <c:pt idx="11408">
                  <c:v>51498</c:v>
                </c:pt>
                <c:pt idx="11409">
                  <c:v>51499</c:v>
                </c:pt>
                <c:pt idx="11410">
                  <c:v>51500</c:v>
                </c:pt>
                <c:pt idx="11411">
                  <c:v>51501</c:v>
                </c:pt>
                <c:pt idx="11412">
                  <c:v>51502</c:v>
                </c:pt>
                <c:pt idx="11413">
                  <c:v>51503</c:v>
                </c:pt>
                <c:pt idx="11414">
                  <c:v>51504</c:v>
                </c:pt>
                <c:pt idx="11415">
                  <c:v>51505</c:v>
                </c:pt>
                <c:pt idx="11416">
                  <c:v>51506</c:v>
                </c:pt>
                <c:pt idx="11417">
                  <c:v>51507</c:v>
                </c:pt>
                <c:pt idx="11418">
                  <c:v>51508</c:v>
                </c:pt>
                <c:pt idx="11419">
                  <c:v>51509</c:v>
                </c:pt>
                <c:pt idx="11420">
                  <c:v>51510</c:v>
                </c:pt>
                <c:pt idx="11421">
                  <c:v>51511</c:v>
                </c:pt>
                <c:pt idx="11422">
                  <c:v>51512</c:v>
                </c:pt>
                <c:pt idx="11423">
                  <c:v>51513</c:v>
                </c:pt>
                <c:pt idx="11424">
                  <c:v>51514</c:v>
                </c:pt>
                <c:pt idx="11425">
                  <c:v>51515</c:v>
                </c:pt>
                <c:pt idx="11426">
                  <c:v>51516</c:v>
                </c:pt>
                <c:pt idx="11427">
                  <c:v>51517</c:v>
                </c:pt>
                <c:pt idx="11428">
                  <c:v>51518</c:v>
                </c:pt>
                <c:pt idx="11429">
                  <c:v>51519</c:v>
                </c:pt>
                <c:pt idx="11430">
                  <c:v>51520</c:v>
                </c:pt>
                <c:pt idx="11431">
                  <c:v>51521</c:v>
                </c:pt>
                <c:pt idx="11432">
                  <c:v>51522</c:v>
                </c:pt>
                <c:pt idx="11433">
                  <c:v>51523</c:v>
                </c:pt>
                <c:pt idx="11434">
                  <c:v>51524</c:v>
                </c:pt>
                <c:pt idx="11435">
                  <c:v>51525</c:v>
                </c:pt>
                <c:pt idx="11436">
                  <c:v>51526</c:v>
                </c:pt>
                <c:pt idx="11437">
                  <c:v>51527</c:v>
                </c:pt>
                <c:pt idx="11438">
                  <c:v>51528</c:v>
                </c:pt>
                <c:pt idx="11439">
                  <c:v>51529</c:v>
                </c:pt>
                <c:pt idx="11440">
                  <c:v>51530</c:v>
                </c:pt>
                <c:pt idx="11441">
                  <c:v>51531</c:v>
                </c:pt>
                <c:pt idx="11442">
                  <c:v>51532</c:v>
                </c:pt>
                <c:pt idx="11443">
                  <c:v>51533</c:v>
                </c:pt>
                <c:pt idx="11444">
                  <c:v>51534</c:v>
                </c:pt>
                <c:pt idx="11445">
                  <c:v>51535</c:v>
                </c:pt>
                <c:pt idx="11446">
                  <c:v>51536</c:v>
                </c:pt>
                <c:pt idx="11447">
                  <c:v>51537</c:v>
                </c:pt>
                <c:pt idx="11448">
                  <c:v>51538</c:v>
                </c:pt>
                <c:pt idx="11449">
                  <c:v>51539</c:v>
                </c:pt>
                <c:pt idx="11450">
                  <c:v>51540</c:v>
                </c:pt>
                <c:pt idx="11451">
                  <c:v>51541</c:v>
                </c:pt>
                <c:pt idx="11452">
                  <c:v>51542</c:v>
                </c:pt>
                <c:pt idx="11453">
                  <c:v>51543</c:v>
                </c:pt>
                <c:pt idx="11454">
                  <c:v>51544</c:v>
                </c:pt>
                <c:pt idx="11455">
                  <c:v>51545</c:v>
                </c:pt>
                <c:pt idx="11456">
                  <c:v>51546</c:v>
                </c:pt>
                <c:pt idx="11457">
                  <c:v>51547</c:v>
                </c:pt>
                <c:pt idx="11458">
                  <c:v>51548</c:v>
                </c:pt>
                <c:pt idx="11459">
                  <c:v>51549</c:v>
                </c:pt>
                <c:pt idx="11460">
                  <c:v>51550</c:v>
                </c:pt>
                <c:pt idx="11461">
                  <c:v>51551</c:v>
                </c:pt>
                <c:pt idx="11462">
                  <c:v>51552</c:v>
                </c:pt>
                <c:pt idx="11463">
                  <c:v>51553</c:v>
                </c:pt>
                <c:pt idx="11464">
                  <c:v>51554</c:v>
                </c:pt>
                <c:pt idx="11465">
                  <c:v>51555</c:v>
                </c:pt>
                <c:pt idx="11466">
                  <c:v>51556</c:v>
                </c:pt>
                <c:pt idx="11467">
                  <c:v>51557</c:v>
                </c:pt>
                <c:pt idx="11468">
                  <c:v>51558</c:v>
                </c:pt>
                <c:pt idx="11469">
                  <c:v>51559</c:v>
                </c:pt>
                <c:pt idx="11470">
                  <c:v>51560</c:v>
                </c:pt>
                <c:pt idx="11471">
                  <c:v>51561</c:v>
                </c:pt>
                <c:pt idx="11472">
                  <c:v>51562</c:v>
                </c:pt>
                <c:pt idx="11473">
                  <c:v>51563</c:v>
                </c:pt>
                <c:pt idx="11474">
                  <c:v>51564</c:v>
                </c:pt>
                <c:pt idx="11475">
                  <c:v>51565</c:v>
                </c:pt>
                <c:pt idx="11476">
                  <c:v>51566</c:v>
                </c:pt>
                <c:pt idx="11477">
                  <c:v>51567</c:v>
                </c:pt>
                <c:pt idx="11478">
                  <c:v>51568</c:v>
                </c:pt>
                <c:pt idx="11479">
                  <c:v>51569</c:v>
                </c:pt>
                <c:pt idx="11480">
                  <c:v>51570</c:v>
                </c:pt>
                <c:pt idx="11481">
                  <c:v>51571</c:v>
                </c:pt>
                <c:pt idx="11482">
                  <c:v>51572</c:v>
                </c:pt>
                <c:pt idx="11483">
                  <c:v>51573</c:v>
                </c:pt>
                <c:pt idx="11484">
                  <c:v>51574</c:v>
                </c:pt>
                <c:pt idx="11485">
                  <c:v>51575</c:v>
                </c:pt>
                <c:pt idx="11486">
                  <c:v>51576</c:v>
                </c:pt>
                <c:pt idx="11487">
                  <c:v>51577</c:v>
                </c:pt>
                <c:pt idx="11488">
                  <c:v>51578</c:v>
                </c:pt>
                <c:pt idx="11489">
                  <c:v>51579</c:v>
                </c:pt>
                <c:pt idx="11490">
                  <c:v>51580</c:v>
                </c:pt>
                <c:pt idx="11491">
                  <c:v>51581</c:v>
                </c:pt>
                <c:pt idx="11492">
                  <c:v>51582</c:v>
                </c:pt>
                <c:pt idx="11493">
                  <c:v>51583</c:v>
                </c:pt>
                <c:pt idx="11494">
                  <c:v>51584</c:v>
                </c:pt>
                <c:pt idx="11495">
                  <c:v>51585</c:v>
                </c:pt>
                <c:pt idx="11496">
                  <c:v>51586</c:v>
                </c:pt>
                <c:pt idx="11497">
                  <c:v>51587</c:v>
                </c:pt>
                <c:pt idx="11498">
                  <c:v>51588</c:v>
                </c:pt>
                <c:pt idx="11499">
                  <c:v>51589</c:v>
                </c:pt>
                <c:pt idx="11500">
                  <c:v>51590</c:v>
                </c:pt>
                <c:pt idx="11501">
                  <c:v>51591</c:v>
                </c:pt>
                <c:pt idx="11502">
                  <c:v>51592</c:v>
                </c:pt>
                <c:pt idx="11503">
                  <c:v>51593</c:v>
                </c:pt>
                <c:pt idx="11504">
                  <c:v>51594</c:v>
                </c:pt>
                <c:pt idx="11505">
                  <c:v>51595</c:v>
                </c:pt>
                <c:pt idx="11506">
                  <c:v>51596</c:v>
                </c:pt>
                <c:pt idx="11507">
                  <c:v>51597</c:v>
                </c:pt>
                <c:pt idx="11508">
                  <c:v>51598</c:v>
                </c:pt>
                <c:pt idx="11509">
                  <c:v>51599</c:v>
                </c:pt>
                <c:pt idx="11510">
                  <c:v>51600</c:v>
                </c:pt>
                <c:pt idx="11511">
                  <c:v>51601</c:v>
                </c:pt>
                <c:pt idx="11512">
                  <c:v>51602</c:v>
                </c:pt>
                <c:pt idx="11513">
                  <c:v>51603</c:v>
                </c:pt>
                <c:pt idx="11514">
                  <c:v>51604</c:v>
                </c:pt>
                <c:pt idx="11515">
                  <c:v>51605</c:v>
                </c:pt>
                <c:pt idx="11516">
                  <c:v>51606</c:v>
                </c:pt>
                <c:pt idx="11517">
                  <c:v>51607</c:v>
                </c:pt>
                <c:pt idx="11518">
                  <c:v>51608</c:v>
                </c:pt>
                <c:pt idx="11519">
                  <c:v>51609</c:v>
                </c:pt>
                <c:pt idx="11520">
                  <c:v>51610</c:v>
                </c:pt>
                <c:pt idx="11521">
                  <c:v>51611</c:v>
                </c:pt>
                <c:pt idx="11522">
                  <c:v>51612</c:v>
                </c:pt>
                <c:pt idx="11523">
                  <c:v>51613</c:v>
                </c:pt>
                <c:pt idx="11524">
                  <c:v>51614</c:v>
                </c:pt>
                <c:pt idx="11525">
                  <c:v>51615</c:v>
                </c:pt>
                <c:pt idx="11526">
                  <c:v>51616</c:v>
                </c:pt>
                <c:pt idx="11527">
                  <c:v>51617</c:v>
                </c:pt>
                <c:pt idx="11528">
                  <c:v>51618</c:v>
                </c:pt>
                <c:pt idx="11529">
                  <c:v>51619</c:v>
                </c:pt>
                <c:pt idx="11530">
                  <c:v>51620</c:v>
                </c:pt>
                <c:pt idx="11531">
                  <c:v>51621</c:v>
                </c:pt>
                <c:pt idx="11532">
                  <c:v>51622</c:v>
                </c:pt>
                <c:pt idx="11533">
                  <c:v>51623</c:v>
                </c:pt>
                <c:pt idx="11534">
                  <c:v>51624</c:v>
                </c:pt>
                <c:pt idx="11535">
                  <c:v>51625</c:v>
                </c:pt>
                <c:pt idx="11536">
                  <c:v>51626</c:v>
                </c:pt>
                <c:pt idx="11537">
                  <c:v>51627</c:v>
                </c:pt>
                <c:pt idx="11538">
                  <c:v>51628</c:v>
                </c:pt>
                <c:pt idx="11539">
                  <c:v>51629</c:v>
                </c:pt>
                <c:pt idx="11540">
                  <c:v>51630</c:v>
                </c:pt>
                <c:pt idx="11541">
                  <c:v>51631</c:v>
                </c:pt>
                <c:pt idx="11542">
                  <c:v>51632</c:v>
                </c:pt>
                <c:pt idx="11543">
                  <c:v>51633</c:v>
                </c:pt>
                <c:pt idx="11544">
                  <c:v>51634</c:v>
                </c:pt>
                <c:pt idx="11545">
                  <c:v>51635</c:v>
                </c:pt>
                <c:pt idx="11546">
                  <c:v>51636</c:v>
                </c:pt>
                <c:pt idx="11547">
                  <c:v>51637</c:v>
                </c:pt>
                <c:pt idx="11548">
                  <c:v>51638</c:v>
                </c:pt>
                <c:pt idx="11549">
                  <c:v>51639</c:v>
                </c:pt>
                <c:pt idx="11550">
                  <c:v>51640</c:v>
                </c:pt>
                <c:pt idx="11551">
                  <c:v>51641</c:v>
                </c:pt>
                <c:pt idx="11552">
                  <c:v>51642</c:v>
                </c:pt>
                <c:pt idx="11553">
                  <c:v>51643</c:v>
                </c:pt>
                <c:pt idx="11554">
                  <c:v>51644</c:v>
                </c:pt>
                <c:pt idx="11555">
                  <c:v>51645</c:v>
                </c:pt>
                <c:pt idx="11556">
                  <c:v>51646</c:v>
                </c:pt>
                <c:pt idx="11557">
                  <c:v>51647</c:v>
                </c:pt>
                <c:pt idx="11558">
                  <c:v>51648</c:v>
                </c:pt>
                <c:pt idx="11559">
                  <c:v>51649</c:v>
                </c:pt>
                <c:pt idx="11560">
                  <c:v>51650</c:v>
                </c:pt>
                <c:pt idx="11561">
                  <c:v>51651</c:v>
                </c:pt>
                <c:pt idx="11562">
                  <c:v>51652</c:v>
                </c:pt>
                <c:pt idx="11563">
                  <c:v>51653</c:v>
                </c:pt>
                <c:pt idx="11564">
                  <c:v>51654</c:v>
                </c:pt>
                <c:pt idx="11565">
                  <c:v>51655</c:v>
                </c:pt>
                <c:pt idx="11566">
                  <c:v>51656</c:v>
                </c:pt>
                <c:pt idx="11567">
                  <c:v>51657</c:v>
                </c:pt>
                <c:pt idx="11568">
                  <c:v>51658</c:v>
                </c:pt>
                <c:pt idx="11569">
                  <c:v>51659</c:v>
                </c:pt>
                <c:pt idx="11570">
                  <c:v>51660</c:v>
                </c:pt>
                <c:pt idx="11571">
                  <c:v>51661</c:v>
                </c:pt>
                <c:pt idx="11572">
                  <c:v>51662</c:v>
                </c:pt>
                <c:pt idx="11573">
                  <c:v>51663</c:v>
                </c:pt>
                <c:pt idx="11574">
                  <c:v>51664</c:v>
                </c:pt>
                <c:pt idx="11575">
                  <c:v>51665</c:v>
                </c:pt>
                <c:pt idx="11576">
                  <c:v>51666</c:v>
                </c:pt>
                <c:pt idx="11577">
                  <c:v>51667</c:v>
                </c:pt>
                <c:pt idx="11578">
                  <c:v>51668</c:v>
                </c:pt>
                <c:pt idx="11579">
                  <c:v>51669</c:v>
                </c:pt>
                <c:pt idx="11580">
                  <c:v>51670</c:v>
                </c:pt>
                <c:pt idx="11581">
                  <c:v>51671</c:v>
                </c:pt>
                <c:pt idx="11582">
                  <c:v>51672</c:v>
                </c:pt>
                <c:pt idx="11583">
                  <c:v>51673</c:v>
                </c:pt>
                <c:pt idx="11584">
                  <c:v>51674</c:v>
                </c:pt>
                <c:pt idx="11585">
                  <c:v>51675</c:v>
                </c:pt>
                <c:pt idx="11586">
                  <c:v>51676</c:v>
                </c:pt>
                <c:pt idx="11587">
                  <c:v>51677</c:v>
                </c:pt>
                <c:pt idx="11588">
                  <c:v>51678</c:v>
                </c:pt>
                <c:pt idx="11589">
                  <c:v>51679</c:v>
                </c:pt>
                <c:pt idx="11590">
                  <c:v>51680</c:v>
                </c:pt>
                <c:pt idx="11591">
                  <c:v>51681</c:v>
                </c:pt>
                <c:pt idx="11592">
                  <c:v>51682</c:v>
                </c:pt>
                <c:pt idx="11593">
                  <c:v>51683</c:v>
                </c:pt>
                <c:pt idx="11594">
                  <c:v>51684</c:v>
                </c:pt>
                <c:pt idx="11595">
                  <c:v>51685</c:v>
                </c:pt>
                <c:pt idx="11596">
                  <c:v>51686</c:v>
                </c:pt>
                <c:pt idx="11597">
                  <c:v>51687</c:v>
                </c:pt>
                <c:pt idx="11598">
                  <c:v>51688</c:v>
                </c:pt>
                <c:pt idx="11599">
                  <c:v>51689</c:v>
                </c:pt>
                <c:pt idx="11600">
                  <c:v>51690</c:v>
                </c:pt>
                <c:pt idx="11601">
                  <c:v>51691</c:v>
                </c:pt>
                <c:pt idx="11602">
                  <c:v>51692</c:v>
                </c:pt>
                <c:pt idx="11603">
                  <c:v>51693</c:v>
                </c:pt>
                <c:pt idx="11604">
                  <c:v>51694</c:v>
                </c:pt>
                <c:pt idx="11605">
                  <c:v>51695</c:v>
                </c:pt>
                <c:pt idx="11606">
                  <c:v>51696</c:v>
                </c:pt>
                <c:pt idx="11607">
                  <c:v>51697</c:v>
                </c:pt>
                <c:pt idx="11608">
                  <c:v>51698</c:v>
                </c:pt>
                <c:pt idx="11609">
                  <c:v>51699</c:v>
                </c:pt>
                <c:pt idx="11610">
                  <c:v>51700</c:v>
                </c:pt>
                <c:pt idx="11611">
                  <c:v>51701</c:v>
                </c:pt>
                <c:pt idx="11612">
                  <c:v>51702</c:v>
                </c:pt>
                <c:pt idx="11613">
                  <c:v>51703</c:v>
                </c:pt>
                <c:pt idx="11614">
                  <c:v>51704</c:v>
                </c:pt>
                <c:pt idx="11615">
                  <c:v>51705</c:v>
                </c:pt>
                <c:pt idx="11616">
                  <c:v>51706</c:v>
                </c:pt>
                <c:pt idx="11617">
                  <c:v>51707</c:v>
                </c:pt>
                <c:pt idx="11618">
                  <c:v>51708</c:v>
                </c:pt>
                <c:pt idx="11619">
                  <c:v>51709</c:v>
                </c:pt>
                <c:pt idx="11620">
                  <c:v>51710</c:v>
                </c:pt>
                <c:pt idx="11621">
                  <c:v>51711</c:v>
                </c:pt>
                <c:pt idx="11622">
                  <c:v>51712</c:v>
                </c:pt>
                <c:pt idx="11623">
                  <c:v>51713</c:v>
                </c:pt>
                <c:pt idx="11624">
                  <c:v>51714</c:v>
                </c:pt>
                <c:pt idx="11625">
                  <c:v>51715</c:v>
                </c:pt>
                <c:pt idx="11626">
                  <c:v>51716</c:v>
                </c:pt>
                <c:pt idx="11627">
                  <c:v>51717</c:v>
                </c:pt>
                <c:pt idx="11628">
                  <c:v>51718</c:v>
                </c:pt>
                <c:pt idx="11629">
                  <c:v>51719</c:v>
                </c:pt>
                <c:pt idx="11630">
                  <c:v>51720</c:v>
                </c:pt>
                <c:pt idx="11631">
                  <c:v>51721</c:v>
                </c:pt>
                <c:pt idx="11632">
                  <c:v>51722</c:v>
                </c:pt>
                <c:pt idx="11633">
                  <c:v>51723</c:v>
                </c:pt>
                <c:pt idx="11634">
                  <c:v>51724</c:v>
                </c:pt>
                <c:pt idx="11635">
                  <c:v>51725</c:v>
                </c:pt>
                <c:pt idx="11636">
                  <c:v>51726</c:v>
                </c:pt>
                <c:pt idx="11637">
                  <c:v>51727</c:v>
                </c:pt>
                <c:pt idx="11638">
                  <c:v>51728</c:v>
                </c:pt>
                <c:pt idx="11639">
                  <c:v>51729</c:v>
                </c:pt>
                <c:pt idx="11640">
                  <c:v>51730</c:v>
                </c:pt>
                <c:pt idx="11641">
                  <c:v>51731</c:v>
                </c:pt>
                <c:pt idx="11642">
                  <c:v>51732</c:v>
                </c:pt>
                <c:pt idx="11643">
                  <c:v>51733</c:v>
                </c:pt>
                <c:pt idx="11644">
                  <c:v>51734</c:v>
                </c:pt>
                <c:pt idx="11645">
                  <c:v>51735</c:v>
                </c:pt>
                <c:pt idx="11646">
                  <c:v>51736</c:v>
                </c:pt>
                <c:pt idx="11647">
                  <c:v>51737</c:v>
                </c:pt>
                <c:pt idx="11648">
                  <c:v>51738</c:v>
                </c:pt>
                <c:pt idx="11649">
                  <c:v>51739</c:v>
                </c:pt>
                <c:pt idx="11650">
                  <c:v>51740</c:v>
                </c:pt>
                <c:pt idx="11651">
                  <c:v>51741</c:v>
                </c:pt>
                <c:pt idx="11652">
                  <c:v>51742</c:v>
                </c:pt>
                <c:pt idx="11653">
                  <c:v>51743</c:v>
                </c:pt>
                <c:pt idx="11654">
                  <c:v>51744</c:v>
                </c:pt>
                <c:pt idx="11655">
                  <c:v>51745</c:v>
                </c:pt>
                <c:pt idx="11656">
                  <c:v>51746</c:v>
                </c:pt>
                <c:pt idx="11657">
                  <c:v>51747</c:v>
                </c:pt>
                <c:pt idx="11658">
                  <c:v>51748</c:v>
                </c:pt>
                <c:pt idx="11659">
                  <c:v>51749</c:v>
                </c:pt>
                <c:pt idx="11660">
                  <c:v>51750</c:v>
                </c:pt>
                <c:pt idx="11661">
                  <c:v>51751</c:v>
                </c:pt>
                <c:pt idx="11662">
                  <c:v>51752</c:v>
                </c:pt>
                <c:pt idx="11663">
                  <c:v>51753</c:v>
                </c:pt>
                <c:pt idx="11664">
                  <c:v>51754</c:v>
                </c:pt>
                <c:pt idx="11665">
                  <c:v>51755</c:v>
                </c:pt>
                <c:pt idx="11666">
                  <c:v>51756</c:v>
                </c:pt>
                <c:pt idx="11667">
                  <c:v>51757</c:v>
                </c:pt>
                <c:pt idx="11668">
                  <c:v>51758</c:v>
                </c:pt>
                <c:pt idx="11669">
                  <c:v>51759</c:v>
                </c:pt>
                <c:pt idx="11670">
                  <c:v>51760</c:v>
                </c:pt>
                <c:pt idx="11671">
                  <c:v>51761</c:v>
                </c:pt>
                <c:pt idx="11672">
                  <c:v>51762</c:v>
                </c:pt>
                <c:pt idx="11673">
                  <c:v>51763</c:v>
                </c:pt>
                <c:pt idx="11674">
                  <c:v>51764</c:v>
                </c:pt>
                <c:pt idx="11675">
                  <c:v>51765</c:v>
                </c:pt>
                <c:pt idx="11676">
                  <c:v>51766</c:v>
                </c:pt>
                <c:pt idx="11677">
                  <c:v>51767</c:v>
                </c:pt>
                <c:pt idx="11678">
                  <c:v>51768</c:v>
                </c:pt>
                <c:pt idx="11679">
                  <c:v>51769</c:v>
                </c:pt>
                <c:pt idx="11680">
                  <c:v>51770</c:v>
                </c:pt>
                <c:pt idx="11681">
                  <c:v>51771</c:v>
                </c:pt>
                <c:pt idx="11682">
                  <c:v>51772</c:v>
                </c:pt>
                <c:pt idx="11683">
                  <c:v>51773</c:v>
                </c:pt>
                <c:pt idx="11684">
                  <c:v>51774</c:v>
                </c:pt>
                <c:pt idx="11685">
                  <c:v>51775</c:v>
                </c:pt>
                <c:pt idx="11686">
                  <c:v>51776</c:v>
                </c:pt>
                <c:pt idx="11687">
                  <c:v>51777</c:v>
                </c:pt>
                <c:pt idx="11688">
                  <c:v>51778</c:v>
                </c:pt>
                <c:pt idx="11689">
                  <c:v>51779</c:v>
                </c:pt>
                <c:pt idx="11690">
                  <c:v>51780</c:v>
                </c:pt>
                <c:pt idx="11691">
                  <c:v>51781</c:v>
                </c:pt>
                <c:pt idx="11692">
                  <c:v>51782</c:v>
                </c:pt>
                <c:pt idx="11693">
                  <c:v>51783</c:v>
                </c:pt>
                <c:pt idx="11694">
                  <c:v>51784</c:v>
                </c:pt>
                <c:pt idx="11695">
                  <c:v>51785</c:v>
                </c:pt>
                <c:pt idx="11696">
                  <c:v>51786</c:v>
                </c:pt>
                <c:pt idx="11697">
                  <c:v>51787</c:v>
                </c:pt>
                <c:pt idx="11698">
                  <c:v>51788</c:v>
                </c:pt>
                <c:pt idx="11699">
                  <c:v>51789</c:v>
                </c:pt>
                <c:pt idx="11700">
                  <c:v>51790</c:v>
                </c:pt>
                <c:pt idx="11701">
                  <c:v>51791</c:v>
                </c:pt>
                <c:pt idx="11702">
                  <c:v>51792</c:v>
                </c:pt>
                <c:pt idx="11703">
                  <c:v>51793</c:v>
                </c:pt>
                <c:pt idx="11704">
                  <c:v>51794</c:v>
                </c:pt>
                <c:pt idx="11705">
                  <c:v>51795</c:v>
                </c:pt>
                <c:pt idx="11706">
                  <c:v>51796</c:v>
                </c:pt>
                <c:pt idx="11707">
                  <c:v>51797</c:v>
                </c:pt>
                <c:pt idx="11708">
                  <c:v>51798</c:v>
                </c:pt>
                <c:pt idx="11709">
                  <c:v>51799</c:v>
                </c:pt>
                <c:pt idx="11710">
                  <c:v>51800</c:v>
                </c:pt>
                <c:pt idx="11711">
                  <c:v>51801</c:v>
                </c:pt>
                <c:pt idx="11712">
                  <c:v>51802</c:v>
                </c:pt>
                <c:pt idx="11713">
                  <c:v>51803</c:v>
                </c:pt>
                <c:pt idx="11714">
                  <c:v>51804</c:v>
                </c:pt>
                <c:pt idx="11715">
                  <c:v>51805</c:v>
                </c:pt>
                <c:pt idx="11716">
                  <c:v>51806</c:v>
                </c:pt>
                <c:pt idx="11717">
                  <c:v>51807</c:v>
                </c:pt>
                <c:pt idx="11718">
                  <c:v>51808</c:v>
                </c:pt>
                <c:pt idx="11719">
                  <c:v>51809</c:v>
                </c:pt>
                <c:pt idx="11720">
                  <c:v>51810</c:v>
                </c:pt>
                <c:pt idx="11721">
                  <c:v>51811</c:v>
                </c:pt>
                <c:pt idx="11722">
                  <c:v>51812</c:v>
                </c:pt>
                <c:pt idx="11723">
                  <c:v>51813</c:v>
                </c:pt>
                <c:pt idx="11724">
                  <c:v>51814</c:v>
                </c:pt>
                <c:pt idx="11725">
                  <c:v>51815</c:v>
                </c:pt>
                <c:pt idx="11726">
                  <c:v>51816</c:v>
                </c:pt>
                <c:pt idx="11727">
                  <c:v>51817</c:v>
                </c:pt>
                <c:pt idx="11728">
                  <c:v>51818</c:v>
                </c:pt>
                <c:pt idx="11729">
                  <c:v>51819</c:v>
                </c:pt>
                <c:pt idx="11730">
                  <c:v>51820</c:v>
                </c:pt>
                <c:pt idx="11731">
                  <c:v>51821</c:v>
                </c:pt>
                <c:pt idx="11732">
                  <c:v>51822</c:v>
                </c:pt>
                <c:pt idx="11733">
                  <c:v>51823</c:v>
                </c:pt>
                <c:pt idx="11734">
                  <c:v>51824</c:v>
                </c:pt>
                <c:pt idx="11735">
                  <c:v>51825</c:v>
                </c:pt>
                <c:pt idx="11736">
                  <c:v>51826</c:v>
                </c:pt>
                <c:pt idx="11737">
                  <c:v>51827</c:v>
                </c:pt>
                <c:pt idx="11738">
                  <c:v>51828</c:v>
                </c:pt>
                <c:pt idx="11739">
                  <c:v>51829</c:v>
                </c:pt>
                <c:pt idx="11740">
                  <c:v>51830</c:v>
                </c:pt>
                <c:pt idx="11741">
                  <c:v>51831</c:v>
                </c:pt>
                <c:pt idx="11742">
                  <c:v>51832</c:v>
                </c:pt>
                <c:pt idx="11743">
                  <c:v>51833</c:v>
                </c:pt>
                <c:pt idx="11744">
                  <c:v>51834</c:v>
                </c:pt>
                <c:pt idx="11745">
                  <c:v>51835</c:v>
                </c:pt>
                <c:pt idx="11746">
                  <c:v>51836</c:v>
                </c:pt>
                <c:pt idx="11747">
                  <c:v>51837</c:v>
                </c:pt>
                <c:pt idx="11748">
                  <c:v>51838</c:v>
                </c:pt>
                <c:pt idx="11749">
                  <c:v>51839</c:v>
                </c:pt>
                <c:pt idx="11750">
                  <c:v>51840</c:v>
                </c:pt>
                <c:pt idx="11751">
                  <c:v>51841</c:v>
                </c:pt>
                <c:pt idx="11752">
                  <c:v>51842</c:v>
                </c:pt>
                <c:pt idx="11753">
                  <c:v>51843</c:v>
                </c:pt>
                <c:pt idx="11754">
                  <c:v>51844</c:v>
                </c:pt>
                <c:pt idx="11755">
                  <c:v>51845</c:v>
                </c:pt>
                <c:pt idx="11756">
                  <c:v>51846</c:v>
                </c:pt>
                <c:pt idx="11757">
                  <c:v>51847</c:v>
                </c:pt>
                <c:pt idx="11758">
                  <c:v>51848</c:v>
                </c:pt>
                <c:pt idx="11759">
                  <c:v>51849</c:v>
                </c:pt>
                <c:pt idx="11760">
                  <c:v>51850</c:v>
                </c:pt>
                <c:pt idx="11761">
                  <c:v>51851</c:v>
                </c:pt>
                <c:pt idx="11762">
                  <c:v>51852</c:v>
                </c:pt>
                <c:pt idx="11763">
                  <c:v>51853</c:v>
                </c:pt>
                <c:pt idx="11764">
                  <c:v>51854</c:v>
                </c:pt>
                <c:pt idx="11765">
                  <c:v>51855</c:v>
                </c:pt>
                <c:pt idx="11766">
                  <c:v>51856</c:v>
                </c:pt>
                <c:pt idx="11767">
                  <c:v>51857</c:v>
                </c:pt>
                <c:pt idx="11768">
                  <c:v>51858</c:v>
                </c:pt>
                <c:pt idx="11769">
                  <c:v>51859</c:v>
                </c:pt>
                <c:pt idx="11770">
                  <c:v>51860</c:v>
                </c:pt>
                <c:pt idx="11771">
                  <c:v>51861</c:v>
                </c:pt>
                <c:pt idx="11772">
                  <c:v>51862</c:v>
                </c:pt>
                <c:pt idx="11773">
                  <c:v>51863</c:v>
                </c:pt>
                <c:pt idx="11774">
                  <c:v>51864</c:v>
                </c:pt>
                <c:pt idx="11775">
                  <c:v>51865</c:v>
                </c:pt>
                <c:pt idx="11776">
                  <c:v>51866</c:v>
                </c:pt>
                <c:pt idx="11777">
                  <c:v>51867</c:v>
                </c:pt>
                <c:pt idx="11778">
                  <c:v>51868</c:v>
                </c:pt>
                <c:pt idx="11779">
                  <c:v>51869</c:v>
                </c:pt>
                <c:pt idx="11780">
                  <c:v>51870</c:v>
                </c:pt>
                <c:pt idx="11781">
                  <c:v>51871</c:v>
                </c:pt>
                <c:pt idx="11782">
                  <c:v>51872</c:v>
                </c:pt>
                <c:pt idx="11783">
                  <c:v>51873</c:v>
                </c:pt>
                <c:pt idx="11784">
                  <c:v>51874</c:v>
                </c:pt>
                <c:pt idx="11785">
                  <c:v>51875</c:v>
                </c:pt>
                <c:pt idx="11786">
                  <c:v>51876</c:v>
                </c:pt>
                <c:pt idx="11787">
                  <c:v>51877</c:v>
                </c:pt>
                <c:pt idx="11788">
                  <c:v>51878</c:v>
                </c:pt>
                <c:pt idx="11789">
                  <c:v>51879</c:v>
                </c:pt>
                <c:pt idx="11790">
                  <c:v>51880</c:v>
                </c:pt>
                <c:pt idx="11791">
                  <c:v>51881</c:v>
                </c:pt>
                <c:pt idx="11792">
                  <c:v>51882</c:v>
                </c:pt>
                <c:pt idx="11793">
                  <c:v>51883</c:v>
                </c:pt>
                <c:pt idx="11794">
                  <c:v>51884</c:v>
                </c:pt>
                <c:pt idx="11795">
                  <c:v>51885</c:v>
                </c:pt>
                <c:pt idx="11796">
                  <c:v>51886</c:v>
                </c:pt>
                <c:pt idx="11797">
                  <c:v>51887</c:v>
                </c:pt>
                <c:pt idx="11798">
                  <c:v>51888</c:v>
                </c:pt>
                <c:pt idx="11799">
                  <c:v>51889</c:v>
                </c:pt>
                <c:pt idx="11800">
                  <c:v>51890</c:v>
                </c:pt>
                <c:pt idx="11801">
                  <c:v>51891</c:v>
                </c:pt>
                <c:pt idx="11802">
                  <c:v>51892</c:v>
                </c:pt>
                <c:pt idx="11803">
                  <c:v>51893</c:v>
                </c:pt>
                <c:pt idx="11804">
                  <c:v>51894</c:v>
                </c:pt>
                <c:pt idx="11805">
                  <c:v>51895</c:v>
                </c:pt>
                <c:pt idx="11806">
                  <c:v>51896</c:v>
                </c:pt>
                <c:pt idx="11807">
                  <c:v>51897</c:v>
                </c:pt>
                <c:pt idx="11808">
                  <c:v>51898</c:v>
                </c:pt>
                <c:pt idx="11809">
                  <c:v>51899</c:v>
                </c:pt>
                <c:pt idx="11810">
                  <c:v>51900</c:v>
                </c:pt>
                <c:pt idx="11811">
                  <c:v>51901</c:v>
                </c:pt>
                <c:pt idx="11812">
                  <c:v>51902</c:v>
                </c:pt>
                <c:pt idx="11813">
                  <c:v>51903</c:v>
                </c:pt>
                <c:pt idx="11814">
                  <c:v>51904</c:v>
                </c:pt>
                <c:pt idx="11815">
                  <c:v>51905</c:v>
                </c:pt>
                <c:pt idx="11816">
                  <c:v>51906</c:v>
                </c:pt>
                <c:pt idx="11817">
                  <c:v>51907</c:v>
                </c:pt>
                <c:pt idx="11818">
                  <c:v>51908</c:v>
                </c:pt>
                <c:pt idx="11819">
                  <c:v>51909</c:v>
                </c:pt>
                <c:pt idx="11820">
                  <c:v>51910</c:v>
                </c:pt>
                <c:pt idx="11821">
                  <c:v>51911</c:v>
                </c:pt>
                <c:pt idx="11822">
                  <c:v>51912</c:v>
                </c:pt>
                <c:pt idx="11823">
                  <c:v>51913</c:v>
                </c:pt>
                <c:pt idx="11824">
                  <c:v>51914</c:v>
                </c:pt>
                <c:pt idx="11825">
                  <c:v>51915</c:v>
                </c:pt>
                <c:pt idx="11826">
                  <c:v>51916</c:v>
                </c:pt>
                <c:pt idx="11827">
                  <c:v>51917</c:v>
                </c:pt>
                <c:pt idx="11828">
                  <c:v>51918</c:v>
                </c:pt>
                <c:pt idx="11829">
                  <c:v>51919</c:v>
                </c:pt>
                <c:pt idx="11830">
                  <c:v>51920</c:v>
                </c:pt>
                <c:pt idx="11831">
                  <c:v>51921</c:v>
                </c:pt>
                <c:pt idx="11832">
                  <c:v>51922</c:v>
                </c:pt>
                <c:pt idx="11833">
                  <c:v>51923</c:v>
                </c:pt>
                <c:pt idx="11834">
                  <c:v>51924</c:v>
                </c:pt>
                <c:pt idx="11835">
                  <c:v>51925</c:v>
                </c:pt>
                <c:pt idx="11836">
                  <c:v>51926</c:v>
                </c:pt>
                <c:pt idx="11837">
                  <c:v>51927</c:v>
                </c:pt>
                <c:pt idx="11838">
                  <c:v>51928</c:v>
                </c:pt>
                <c:pt idx="11839">
                  <c:v>51929</c:v>
                </c:pt>
                <c:pt idx="11840">
                  <c:v>51930</c:v>
                </c:pt>
                <c:pt idx="11841">
                  <c:v>51931</c:v>
                </c:pt>
                <c:pt idx="11842">
                  <c:v>51932</c:v>
                </c:pt>
                <c:pt idx="11843">
                  <c:v>51933</c:v>
                </c:pt>
                <c:pt idx="11844">
                  <c:v>51934</c:v>
                </c:pt>
                <c:pt idx="11845">
                  <c:v>51935</c:v>
                </c:pt>
                <c:pt idx="11846">
                  <c:v>51936</c:v>
                </c:pt>
                <c:pt idx="11847">
                  <c:v>51937</c:v>
                </c:pt>
                <c:pt idx="11848">
                  <c:v>51938</c:v>
                </c:pt>
                <c:pt idx="11849">
                  <c:v>51939</c:v>
                </c:pt>
                <c:pt idx="11850">
                  <c:v>51940</c:v>
                </c:pt>
                <c:pt idx="11851">
                  <c:v>51941</c:v>
                </c:pt>
                <c:pt idx="11852">
                  <c:v>51942</c:v>
                </c:pt>
                <c:pt idx="11853">
                  <c:v>51943</c:v>
                </c:pt>
                <c:pt idx="11854">
                  <c:v>51944</c:v>
                </c:pt>
                <c:pt idx="11855">
                  <c:v>51945</c:v>
                </c:pt>
                <c:pt idx="11856">
                  <c:v>51946</c:v>
                </c:pt>
                <c:pt idx="11857">
                  <c:v>51947</c:v>
                </c:pt>
                <c:pt idx="11858">
                  <c:v>51948</c:v>
                </c:pt>
                <c:pt idx="11859">
                  <c:v>51949</c:v>
                </c:pt>
                <c:pt idx="11860">
                  <c:v>51950</c:v>
                </c:pt>
                <c:pt idx="11861">
                  <c:v>51951</c:v>
                </c:pt>
                <c:pt idx="11862">
                  <c:v>51952</c:v>
                </c:pt>
                <c:pt idx="11863">
                  <c:v>51953</c:v>
                </c:pt>
                <c:pt idx="11864">
                  <c:v>51954</c:v>
                </c:pt>
                <c:pt idx="11865">
                  <c:v>51955</c:v>
                </c:pt>
                <c:pt idx="11866">
                  <c:v>51956</c:v>
                </c:pt>
                <c:pt idx="11867">
                  <c:v>51957</c:v>
                </c:pt>
                <c:pt idx="11868">
                  <c:v>51958</c:v>
                </c:pt>
                <c:pt idx="11869">
                  <c:v>51959</c:v>
                </c:pt>
                <c:pt idx="11870">
                  <c:v>51960</c:v>
                </c:pt>
                <c:pt idx="11871">
                  <c:v>51961</c:v>
                </c:pt>
                <c:pt idx="11872">
                  <c:v>51962</c:v>
                </c:pt>
                <c:pt idx="11873">
                  <c:v>51963</c:v>
                </c:pt>
                <c:pt idx="11874">
                  <c:v>51964</c:v>
                </c:pt>
                <c:pt idx="11875">
                  <c:v>51965</c:v>
                </c:pt>
                <c:pt idx="11876">
                  <c:v>51966</c:v>
                </c:pt>
                <c:pt idx="11877">
                  <c:v>51967</c:v>
                </c:pt>
                <c:pt idx="11878">
                  <c:v>51968</c:v>
                </c:pt>
                <c:pt idx="11879">
                  <c:v>51969</c:v>
                </c:pt>
                <c:pt idx="11880">
                  <c:v>51970</c:v>
                </c:pt>
                <c:pt idx="11881">
                  <c:v>51971</c:v>
                </c:pt>
                <c:pt idx="11882">
                  <c:v>51972</c:v>
                </c:pt>
                <c:pt idx="11883">
                  <c:v>51973</c:v>
                </c:pt>
                <c:pt idx="11884">
                  <c:v>51974</c:v>
                </c:pt>
                <c:pt idx="11885">
                  <c:v>51975</c:v>
                </c:pt>
                <c:pt idx="11886">
                  <c:v>51976</c:v>
                </c:pt>
                <c:pt idx="11887">
                  <c:v>51977</c:v>
                </c:pt>
                <c:pt idx="11888">
                  <c:v>51978</c:v>
                </c:pt>
                <c:pt idx="11889">
                  <c:v>51979</c:v>
                </c:pt>
                <c:pt idx="11890">
                  <c:v>51980</c:v>
                </c:pt>
                <c:pt idx="11891">
                  <c:v>51981</c:v>
                </c:pt>
                <c:pt idx="11892">
                  <c:v>51982</c:v>
                </c:pt>
                <c:pt idx="11893">
                  <c:v>51983</c:v>
                </c:pt>
                <c:pt idx="11894">
                  <c:v>51984</c:v>
                </c:pt>
                <c:pt idx="11895">
                  <c:v>51985</c:v>
                </c:pt>
                <c:pt idx="11896">
                  <c:v>51986</c:v>
                </c:pt>
                <c:pt idx="11897">
                  <c:v>51987</c:v>
                </c:pt>
                <c:pt idx="11898">
                  <c:v>51988</c:v>
                </c:pt>
                <c:pt idx="11899">
                  <c:v>51989</c:v>
                </c:pt>
                <c:pt idx="11900">
                  <c:v>51990</c:v>
                </c:pt>
                <c:pt idx="11901">
                  <c:v>51991</c:v>
                </c:pt>
                <c:pt idx="11902">
                  <c:v>51992</c:v>
                </c:pt>
                <c:pt idx="11903">
                  <c:v>51993</c:v>
                </c:pt>
                <c:pt idx="11904">
                  <c:v>51994</c:v>
                </c:pt>
                <c:pt idx="11905">
                  <c:v>51995</c:v>
                </c:pt>
                <c:pt idx="11906">
                  <c:v>51996</c:v>
                </c:pt>
                <c:pt idx="11907">
                  <c:v>51997</c:v>
                </c:pt>
                <c:pt idx="11908">
                  <c:v>51998</c:v>
                </c:pt>
                <c:pt idx="11909">
                  <c:v>51999</c:v>
                </c:pt>
                <c:pt idx="11910">
                  <c:v>52000</c:v>
                </c:pt>
                <c:pt idx="11911">
                  <c:v>52001</c:v>
                </c:pt>
                <c:pt idx="11912">
                  <c:v>52002</c:v>
                </c:pt>
                <c:pt idx="11913">
                  <c:v>52003</c:v>
                </c:pt>
                <c:pt idx="11914">
                  <c:v>52004</c:v>
                </c:pt>
                <c:pt idx="11915">
                  <c:v>52005</c:v>
                </c:pt>
                <c:pt idx="11916">
                  <c:v>52006</c:v>
                </c:pt>
                <c:pt idx="11917">
                  <c:v>52007</c:v>
                </c:pt>
                <c:pt idx="11918">
                  <c:v>52008</c:v>
                </c:pt>
                <c:pt idx="11919">
                  <c:v>52009</c:v>
                </c:pt>
                <c:pt idx="11920">
                  <c:v>52010</c:v>
                </c:pt>
                <c:pt idx="11921">
                  <c:v>52011</c:v>
                </c:pt>
                <c:pt idx="11922">
                  <c:v>52012</c:v>
                </c:pt>
                <c:pt idx="11923">
                  <c:v>52013</c:v>
                </c:pt>
                <c:pt idx="11924">
                  <c:v>52014</c:v>
                </c:pt>
                <c:pt idx="11925">
                  <c:v>52015</c:v>
                </c:pt>
                <c:pt idx="11926">
                  <c:v>52016</c:v>
                </c:pt>
                <c:pt idx="11927">
                  <c:v>52017</c:v>
                </c:pt>
                <c:pt idx="11928">
                  <c:v>52018</c:v>
                </c:pt>
                <c:pt idx="11929">
                  <c:v>52019</c:v>
                </c:pt>
                <c:pt idx="11930">
                  <c:v>52020</c:v>
                </c:pt>
                <c:pt idx="11931">
                  <c:v>52021</c:v>
                </c:pt>
                <c:pt idx="11932">
                  <c:v>52022</c:v>
                </c:pt>
                <c:pt idx="11933">
                  <c:v>52023</c:v>
                </c:pt>
                <c:pt idx="11934">
                  <c:v>52024</c:v>
                </c:pt>
                <c:pt idx="11935">
                  <c:v>52025</c:v>
                </c:pt>
                <c:pt idx="11936">
                  <c:v>52026</c:v>
                </c:pt>
                <c:pt idx="11937">
                  <c:v>52027</c:v>
                </c:pt>
                <c:pt idx="11938">
                  <c:v>52028</c:v>
                </c:pt>
                <c:pt idx="11939">
                  <c:v>52029</c:v>
                </c:pt>
                <c:pt idx="11940">
                  <c:v>52030</c:v>
                </c:pt>
                <c:pt idx="11941">
                  <c:v>52031</c:v>
                </c:pt>
                <c:pt idx="11942">
                  <c:v>52032</c:v>
                </c:pt>
                <c:pt idx="11943">
                  <c:v>52033</c:v>
                </c:pt>
                <c:pt idx="11944">
                  <c:v>52034</c:v>
                </c:pt>
                <c:pt idx="11945">
                  <c:v>52035</c:v>
                </c:pt>
                <c:pt idx="11946">
                  <c:v>52036</c:v>
                </c:pt>
                <c:pt idx="11947">
                  <c:v>52037</c:v>
                </c:pt>
                <c:pt idx="11948">
                  <c:v>52038</c:v>
                </c:pt>
                <c:pt idx="11949">
                  <c:v>52039</c:v>
                </c:pt>
                <c:pt idx="11950">
                  <c:v>52040</c:v>
                </c:pt>
                <c:pt idx="11951">
                  <c:v>52041</c:v>
                </c:pt>
                <c:pt idx="11952">
                  <c:v>52042</c:v>
                </c:pt>
                <c:pt idx="11953">
                  <c:v>52043</c:v>
                </c:pt>
                <c:pt idx="11954">
                  <c:v>52044</c:v>
                </c:pt>
                <c:pt idx="11955">
                  <c:v>52045</c:v>
                </c:pt>
                <c:pt idx="11956">
                  <c:v>52046</c:v>
                </c:pt>
                <c:pt idx="11957">
                  <c:v>52047</c:v>
                </c:pt>
                <c:pt idx="11958">
                  <c:v>52048</c:v>
                </c:pt>
                <c:pt idx="11959">
                  <c:v>52049</c:v>
                </c:pt>
                <c:pt idx="11960">
                  <c:v>52050</c:v>
                </c:pt>
                <c:pt idx="11961">
                  <c:v>52051</c:v>
                </c:pt>
                <c:pt idx="11962">
                  <c:v>52052</c:v>
                </c:pt>
                <c:pt idx="11963">
                  <c:v>52053</c:v>
                </c:pt>
                <c:pt idx="11964">
                  <c:v>52054</c:v>
                </c:pt>
                <c:pt idx="11965">
                  <c:v>52055</c:v>
                </c:pt>
                <c:pt idx="11966">
                  <c:v>52056</c:v>
                </c:pt>
                <c:pt idx="11967">
                  <c:v>52057</c:v>
                </c:pt>
                <c:pt idx="11968">
                  <c:v>52058</c:v>
                </c:pt>
                <c:pt idx="11969">
                  <c:v>52059</c:v>
                </c:pt>
                <c:pt idx="11970">
                  <c:v>52060</c:v>
                </c:pt>
                <c:pt idx="11971">
                  <c:v>52061</c:v>
                </c:pt>
                <c:pt idx="11972">
                  <c:v>52062</c:v>
                </c:pt>
                <c:pt idx="11973">
                  <c:v>52063</c:v>
                </c:pt>
                <c:pt idx="11974">
                  <c:v>52064</c:v>
                </c:pt>
                <c:pt idx="11975">
                  <c:v>52065</c:v>
                </c:pt>
                <c:pt idx="11976">
                  <c:v>52066</c:v>
                </c:pt>
                <c:pt idx="11977">
                  <c:v>52067</c:v>
                </c:pt>
                <c:pt idx="11978">
                  <c:v>52068</c:v>
                </c:pt>
                <c:pt idx="11979">
                  <c:v>52069</c:v>
                </c:pt>
                <c:pt idx="11980">
                  <c:v>52070</c:v>
                </c:pt>
                <c:pt idx="11981">
                  <c:v>52071</c:v>
                </c:pt>
                <c:pt idx="11982">
                  <c:v>52072</c:v>
                </c:pt>
                <c:pt idx="11983">
                  <c:v>52073</c:v>
                </c:pt>
                <c:pt idx="11984">
                  <c:v>52074</c:v>
                </c:pt>
                <c:pt idx="11985">
                  <c:v>52075</c:v>
                </c:pt>
                <c:pt idx="11986">
                  <c:v>52076</c:v>
                </c:pt>
                <c:pt idx="11987">
                  <c:v>52077</c:v>
                </c:pt>
                <c:pt idx="11988">
                  <c:v>52078</c:v>
                </c:pt>
                <c:pt idx="11989">
                  <c:v>52079</c:v>
                </c:pt>
                <c:pt idx="11990">
                  <c:v>52080</c:v>
                </c:pt>
                <c:pt idx="11991">
                  <c:v>52081</c:v>
                </c:pt>
                <c:pt idx="11992">
                  <c:v>52082</c:v>
                </c:pt>
                <c:pt idx="11993">
                  <c:v>52083</c:v>
                </c:pt>
                <c:pt idx="11994">
                  <c:v>52084</c:v>
                </c:pt>
                <c:pt idx="11995">
                  <c:v>52085</c:v>
                </c:pt>
                <c:pt idx="11996">
                  <c:v>52086</c:v>
                </c:pt>
                <c:pt idx="11997">
                  <c:v>52087</c:v>
                </c:pt>
                <c:pt idx="11998">
                  <c:v>52088</c:v>
                </c:pt>
                <c:pt idx="11999">
                  <c:v>52089</c:v>
                </c:pt>
                <c:pt idx="12000">
                  <c:v>52090</c:v>
                </c:pt>
                <c:pt idx="12001">
                  <c:v>52091</c:v>
                </c:pt>
                <c:pt idx="12002">
                  <c:v>52092</c:v>
                </c:pt>
                <c:pt idx="12003">
                  <c:v>52093</c:v>
                </c:pt>
                <c:pt idx="12004">
                  <c:v>52094</c:v>
                </c:pt>
                <c:pt idx="12005">
                  <c:v>52095</c:v>
                </c:pt>
                <c:pt idx="12006">
                  <c:v>52096</c:v>
                </c:pt>
                <c:pt idx="12007">
                  <c:v>52097</c:v>
                </c:pt>
                <c:pt idx="12008">
                  <c:v>52098</c:v>
                </c:pt>
                <c:pt idx="12009">
                  <c:v>52099</c:v>
                </c:pt>
                <c:pt idx="12010">
                  <c:v>52100</c:v>
                </c:pt>
                <c:pt idx="12011">
                  <c:v>52101</c:v>
                </c:pt>
                <c:pt idx="12012">
                  <c:v>52102</c:v>
                </c:pt>
                <c:pt idx="12013">
                  <c:v>52103</c:v>
                </c:pt>
                <c:pt idx="12014">
                  <c:v>52104</c:v>
                </c:pt>
                <c:pt idx="12015">
                  <c:v>52105</c:v>
                </c:pt>
                <c:pt idx="12016">
                  <c:v>52106</c:v>
                </c:pt>
                <c:pt idx="12017">
                  <c:v>52107</c:v>
                </c:pt>
                <c:pt idx="12018">
                  <c:v>52108</c:v>
                </c:pt>
                <c:pt idx="12019">
                  <c:v>52109</c:v>
                </c:pt>
                <c:pt idx="12020">
                  <c:v>52110</c:v>
                </c:pt>
                <c:pt idx="12021">
                  <c:v>52111</c:v>
                </c:pt>
                <c:pt idx="12022">
                  <c:v>52112</c:v>
                </c:pt>
                <c:pt idx="12023">
                  <c:v>52113</c:v>
                </c:pt>
                <c:pt idx="12024">
                  <c:v>52114</c:v>
                </c:pt>
                <c:pt idx="12025">
                  <c:v>52115</c:v>
                </c:pt>
                <c:pt idx="12026">
                  <c:v>52116</c:v>
                </c:pt>
                <c:pt idx="12027">
                  <c:v>52117</c:v>
                </c:pt>
                <c:pt idx="12028">
                  <c:v>52118</c:v>
                </c:pt>
                <c:pt idx="12029">
                  <c:v>52119</c:v>
                </c:pt>
                <c:pt idx="12030">
                  <c:v>52120</c:v>
                </c:pt>
                <c:pt idx="12031">
                  <c:v>52121</c:v>
                </c:pt>
                <c:pt idx="12032">
                  <c:v>52122</c:v>
                </c:pt>
                <c:pt idx="12033">
                  <c:v>52123</c:v>
                </c:pt>
                <c:pt idx="12034">
                  <c:v>52124</c:v>
                </c:pt>
                <c:pt idx="12035">
                  <c:v>52125</c:v>
                </c:pt>
                <c:pt idx="12036">
                  <c:v>52126</c:v>
                </c:pt>
                <c:pt idx="12037">
                  <c:v>52127</c:v>
                </c:pt>
                <c:pt idx="12038">
                  <c:v>52128</c:v>
                </c:pt>
                <c:pt idx="12039">
                  <c:v>52129</c:v>
                </c:pt>
                <c:pt idx="12040">
                  <c:v>52130</c:v>
                </c:pt>
                <c:pt idx="12041">
                  <c:v>52131</c:v>
                </c:pt>
                <c:pt idx="12042">
                  <c:v>52132</c:v>
                </c:pt>
                <c:pt idx="12043">
                  <c:v>52133</c:v>
                </c:pt>
                <c:pt idx="12044">
                  <c:v>52134</c:v>
                </c:pt>
                <c:pt idx="12045">
                  <c:v>52135</c:v>
                </c:pt>
                <c:pt idx="12046">
                  <c:v>52136</c:v>
                </c:pt>
                <c:pt idx="12047">
                  <c:v>52137</c:v>
                </c:pt>
                <c:pt idx="12048">
                  <c:v>52138</c:v>
                </c:pt>
                <c:pt idx="12049">
                  <c:v>52139</c:v>
                </c:pt>
                <c:pt idx="12050">
                  <c:v>52140</c:v>
                </c:pt>
                <c:pt idx="12051">
                  <c:v>52141</c:v>
                </c:pt>
                <c:pt idx="12052">
                  <c:v>52142</c:v>
                </c:pt>
                <c:pt idx="12053">
                  <c:v>52143</c:v>
                </c:pt>
                <c:pt idx="12054">
                  <c:v>52144</c:v>
                </c:pt>
                <c:pt idx="12055">
                  <c:v>52145</c:v>
                </c:pt>
                <c:pt idx="12056">
                  <c:v>52146</c:v>
                </c:pt>
                <c:pt idx="12057">
                  <c:v>52147</c:v>
                </c:pt>
                <c:pt idx="12058">
                  <c:v>52148</c:v>
                </c:pt>
                <c:pt idx="12059">
                  <c:v>52149</c:v>
                </c:pt>
                <c:pt idx="12060">
                  <c:v>52150</c:v>
                </c:pt>
                <c:pt idx="12061">
                  <c:v>52151</c:v>
                </c:pt>
                <c:pt idx="12062">
                  <c:v>52152</c:v>
                </c:pt>
                <c:pt idx="12063">
                  <c:v>52153</c:v>
                </c:pt>
                <c:pt idx="12064">
                  <c:v>52154</c:v>
                </c:pt>
                <c:pt idx="12065">
                  <c:v>52155</c:v>
                </c:pt>
                <c:pt idx="12066">
                  <c:v>52156</c:v>
                </c:pt>
                <c:pt idx="12067">
                  <c:v>52157</c:v>
                </c:pt>
                <c:pt idx="12068">
                  <c:v>52158</c:v>
                </c:pt>
                <c:pt idx="12069">
                  <c:v>52159</c:v>
                </c:pt>
                <c:pt idx="12070">
                  <c:v>52160</c:v>
                </c:pt>
                <c:pt idx="12071">
                  <c:v>52161</c:v>
                </c:pt>
                <c:pt idx="12072">
                  <c:v>52162</c:v>
                </c:pt>
                <c:pt idx="12073">
                  <c:v>52163</c:v>
                </c:pt>
                <c:pt idx="12074">
                  <c:v>52164</c:v>
                </c:pt>
                <c:pt idx="12075">
                  <c:v>52165</c:v>
                </c:pt>
                <c:pt idx="12076">
                  <c:v>52166</c:v>
                </c:pt>
                <c:pt idx="12077">
                  <c:v>52167</c:v>
                </c:pt>
                <c:pt idx="12078">
                  <c:v>52168</c:v>
                </c:pt>
                <c:pt idx="12079">
                  <c:v>52169</c:v>
                </c:pt>
                <c:pt idx="12080">
                  <c:v>52170</c:v>
                </c:pt>
                <c:pt idx="12081">
                  <c:v>52171</c:v>
                </c:pt>
                <c:pt idx="12082">
                  <c:v>52172</c:v>
                </c:pt>
                <c:pt idx="12083">
                  <c:v>52173</c:v>
                </c:pt>
                <c:pt idx="12084">
                  <c:v>52174</c:v>
                </c:pt>
                <c:pt idx="12085">
                  <c:v>52175</c:v>
                </c:pt>
                <c:pt idx="12086">
                  <c:v>52176</c:v>
                </c:pt>
                <c:pt idx="12087">
                  <c:v>52177</c:v>
                </c:pt>
                <c:pt idx="12088">
                  <c:v>52178</c:v>
                </c:pt>
                <c:pt idx="12089">
                  <c:v>52179</c:v>
                </c:pt>
                <c:pt idx="12090">
                  <c:v>52180</c:v>
                </c:pt>
                <c:pt idx="12091">
                  <c:v>52181</c:v>
                </c:pt>
                <c:pt idx="12092">
                  <c:v>52182</c:v>
                </c:pt>
                <c:pt idx="12093">
                  <c:v>52183</c:v>
                </c:pt>
                <c:pt idx="12094">
                  <c:v>52184</c:v>
                </c:pt>
                <c:pt idx="12095">
                  <c:v>52185</c:v>
                </c:pt>
                <c:pt idx="12096">
                  <c:v>52186</c:v>
                </c:pt>
                <c:pt idx="12097">
                  <c:v>52187</c:v>
                </c:pt>
                <c:pt idx="12098">
                  <c:v>52188</c:v>
                </c:pt>
                <c:pt idx="12099">
                  <c:v>52189</c:v>
                </c:pt>
                <c:pt idx="12100">
                  <c:v>52190</c:v>
                </c:pt>
                <c:pt idx="12101">
                  <c:v>52191</c:v>
                </c:pt>
                <c:pt idx="12102">
                  <c:v>52192</c:v>
                </c:pt>
                <c:pt idx="12103">
                  <c:v>52193</c:v>
                </c:pt>
                <c:pt idx="12104">
                  <c:v>52194</c:v>
                </c:pt>
                <c:pt idx="12105">
                  <c:v>52195</c:v>
                </c:pt>
                <c:pt idx="12106">
                  <c:v>52196</c:v>
                </c:pt>
                <c:pt idx="12107">
                  <c:v>52197</c:v>
                </c:pt>
                <c:pt idx="12108">
                  <c:v>52198</c:v>
                </c:pt>
                <c:pt idx="12109">
                  <c:v>52199</c:v>
                </c:pt>
                <c:pt idx="12110">
                  <c:v>52200</c:v>
                </c:pt>
                <c:pt idx="12111">
                  <c:v>52201</c:v>
                </c:pt>
                <c:pt idx="12112">
                  <c:v>52202</c:v>
                </c:pt>
                <c:pt idx="12113">
                  <c:v>52203</c:v>
                </c:pt>
                <c:pt idx="12114">
                  <c:v>52204</c:v>
                </c:pt>
                <c:pt idx="12115">
                  <c:v>52205</c:v>
                </c:pt>
                <c:pt idx="12116">
                  <c:v>52206</c:v>
                </c:pt>
                <c:pt idx="12117">
                  <c:v>52207</c:v>
                </c:pt>
                <c:pt idx="12118">
                  <c:v>52208</c:v>
                </c:pt>
                <c:pt idx="12119">
                  <c:v>52209</c:v>
                </c:pt>
                <c:pt idx="12120">
                  <c:v>52210</c:v>
                </c:pt>
                <c:pt idx="12121">
                  <c:v>52211</c:v>
                </c:pt>
                <c:pt idx="12122">
                  <c:v>52212</c:v>
                </c:pt>
                <c:pt idx="12123">
                  <c:v>52213</c:v>
                </c:pt>
                <c:pt idx="12124">
                  <c:v>52214</c:v>
                </c:pt>
                <c:pt idx="12125">
                  <c:v>52215</c:v>
                </c:pt>
                <c:pt idx="12126">
                  <c:v>52216</c:v>
                </c:pt>
                <c:pt idx="12127">
                  <c:v>52217</c:v>
                </c:pt>
                <c:pt idx="12128">
                  <c:v>52218</c:v>
                </c:pt>
                <c:pt idx="12129">
                  <c:v>52219</c:v>
                </c:pt>
                <c:pt idx="12130">
                  <c:v>52220</c:v>
                </c:pt>
                <c:pt idx="12131">
                  <c:v>52221</c:v>
                </c:pt>
                <c:pt idx="12132">
                  <c:v>52222</c:v>
                </c:pt>
                <c:pt idx="12133">
                  <c:v>52223</c:v>
                </c:pt>
                <c:pt idx="12134">
                  <c:v>52224</c:v>
                </c:pt>
                <c:pt idx="12135">
                  <c:v>52225</c:v>
                </c:pt>
                <c:pt idx="12136">
                  <c:v>52226</c:v>
                </c:pt>
                <c:pt idx="12137">
                  <c:v>52227</c:v>
                </c:pt>
                <c:pt idx="12138">
                  <c:v>52228</c:v>
                </c:pt>
                <c:pt idx="12139">
                  <c:v>52229</c:v>
                </c:pt>
                <c:pt idx="12140">
                  <c:v>52230</c:v>
                </c:pt>
                <c:pt idx="12141">
                  <c:v>52231</c:v>
                </c:pt>
                <c:pt idx="12142">
                  <c:v>52232</c:v>
                </c:pt>
                <c:pt idx="12143">
                  <c:v>52233</c:v>
                </c:pt>
                <c:pt idx="12144">
                  <c:v>52234</c:v>
                </c:pt>
                <c:pt idx="12145">
                  <c:v>52235</c:v>
                </c:pt>
                <c:pt idx="12146">
                  <c:v>52236</c:v>
                </c:pt>
                <c:pt idx="12147">
                  <c:v>52237</c:v>
                </c:pt>
                <c:pt idx="12148">
                  <c:v>52238</c:v>
                </c:pt>
                <c:pt idx="12149">
                  <c:v>52239</c:v>
                </c:pt>
                <c:pt idx="12150">
                  <c:v>52240</c:v>
                </c:pt>
                <c:pt idx="12151">
                  <c:v>52241</c:v>
                </c:pt>
                <c:pt idx="12152">
                  <c:v>52242</c:v>
                </c:pt>
                <c:pt idx="12153">
                  <c:v>52243</c:v>
                </c:pt>
                <c:pt idx="12154">
                  <c:v>52244</c:v>
                </c:pt>
                <c:pt idx="12155">
                  <c:v>52245</c:v>
                </c:pt>
                <c:pt idx="12156">
                  <c:v>52246</c:v>
                </c:pt>
                <c:pt idx="12157">
                  <c:v>52247</c:v>
                </c:pt>
                <c:pt idx="12158">
                  <c:v>52248</c:v>
                </c:pt>
                <c:pt idx="12159">
                  <c:v>52249</c:v>
                </c:pt>
                <c:pt idx="12160">
                  <c:v>52250</c:v>
                </c:pt>
                <c:pt idx="12161">
                  <c:v>52251</c:v>
                </c:pt>
                <c:pt idx="12162">
                  <c:v>52252</c:v>
                </c:pt>
                <c:pt idx="12163">
                  <c:v>52253</c:v>
                </c:pt>
              </c:numCache>
            </c:numRef>
          </c:cat>
          <c:val>
            <c:numRef>
              <c:f>'2009 4 halvings continuos'!$G$12:$G$5337</c:f>
              <c:numCache>
                <c:formatCode>General</c:formatCode>
                <c:ptCount val="5326"/>
                <c:pt idx="0">
                  <c:v>7.6400000000000003E-4</c:v>
                </c:pt>
                <c:pt idx="1">
                  <c:v>8.8500000000000004E-4</c:v>
                </c:pt>
                <c:pt idx="2">
                  <c:v>1.0499999999999999E-3</c:v>
                </c:pt>
                <c:pt idx="3">
                  <c:v>1.0839999999999999E-3</c:v>
                </c:pt>
                <c:pt idx="4">
                  <c:v>1.1999999999999999E-3</c:v>
                </c:pt>
                <c:pt idx="5">
                  <c:v>1.1199999999999999E-3</c:v>
                </c:pt>
                <c:pt idx="6">
                  <c:v>1.1529999999999999E-3</c:v>
                </c:pt>
                <c:pt idx="7">
                  <c:v>1.1019999999999999E-3</c:v>
                </c:pt>
                <c:pt idx="8">
                  <c:v>1.129E-3</c:v>
                </c:pt>
                <c:pt idx="9">
                  <c:v>1.1360000000000001E-3</c:v>
                </c:pt>
                <c:pt idx="10">
                  <c:v>1.17E-3</c:v>
                </c:pt>
                <c:pt idx="11">
                  <c:v>1.245E-3</c:v>
                </c:pt>
                <c:pt idx="12">
                  <c:v>1.2409999999999999E-3</c:v>
                </c:pt>
                <c:pt idx="13">
                  <c:v>1.225E-3</c:v>
                </c:pt>
                <c:pt idx="14">
                  <c:v>1.248E-3</c:v>
                </c:pt>
                <c:pt idx="15">
                  <c:v>1.2329999999999999E-3</c:v>
                </c:pt>
                <c:pt idx="16">
                  <c:v>1.2110000000000001E-3</c:v>
                </c:pt>
                <c:pt idx="17">
                  <c:v>1.2199999999999999E-3</c:v>
                </c:pt>
                <c:pt idx="18">
                  <c:v>1.2570000000000001E-3</c:v>
                </c:pt>
                <c:pt idx="19">
                  <c:v>1.273E-3</c:v>
                </c:pt>
                <c:pt idx="20">
                  <c:v>1.2880000000000001E-3</c:v>
                </c:pt>
                <c:pt idx="21">
                  <c:v>1.266E-3</c:v>
                </c:pt>
                <c:pt idx="22">
                  <c:v>1.263E-3</c:v>
                </c:pt>
                <c:pt idx="23">
                  <c:v>1.2849999999999999E-3</c:v>
                </c:pt>
                <c:pt idx="24">
                  <c:v>1.266E-3</c:v>
                </c:pt>
                <c:pt idx="25">
                  <c:v>1.256E-3</c:v>
                </c:pt>
                <c:pt idx="26">
                  <c:v>1.2470000000000001E-3</c:v>
                </c:pt>
                <c:pt idx="27">
                  <c:v>1.219E-3</c:v>
                </c:pt>
                <c:pt idx="28">
                  <c:v>1.256E-3</c:v>
                </c:pt>
                <c:pt idx="29">
                  <c:v>1.273E-3</c:v>
                </c:pt>
                <c:pt idx="30">
                  <c:v>1.3060000000000001E-3</c:v>
                </c:pt>
                <c:pt idx="31">
                  <c:v>1.3060000000000001E-3</c:v>
                </c:pt>
                <c:pt idx="32">
                  <c:v>1.286E-3</c:v>
                </c:pt>
                <c:pt idx="33">
                  <c:v>1.2800000000000001E-3</c:v>
                </c:pt>
                <c:pt idx="34">
                  <c:v>1.2600000000000001E-3</c:v>
                </c:pt>
                <c:pt idx="35">
                  <c:v>1.2600000000000001E-3</c:v>
                </c:pt>
                <c:pt idx="36">
                  <c:v>1.2359999999999999E-3</c:v>
                </c:pt>
                <c:pt idx="37">
                  <c:v>1.299E-3</c:v>
                </c:pt>
                <c:pt idx="38">
                  <c:v>1.341E-3</c:v>
                </c:pt>
                <c:pt idx="39">
                  <c:v>1.3550000000000001E-3</c:v>
                </c:pt>
                <c:pt idx="40">
                  <c:v>1.286E-3</c:v>
                </c:pt>
                <c:pt idx="41">
                  <c:v>1.2359999999999999E-3</c:v>
                </c:pt>
                <c:pt idx="42">
                  <c:v>1.189E-3</c:v>
                </c:pt>
                <c:pt idx="43">
                  <c:v>1.178E-3</c:v>
                </c:pt>
                <c:pt idx="44">
                  <c:v>1.106E-3</c:v>
                </c:pt>
                <c:pt idx="45">
                  <c:v>1.073E-3</c:v>
                </c:pt>
                <c:pt idx="46">
                  <c:v>1.077E-3</c:v>
                </c:pt>
                <c:pt idx="47">
                  <c:v>1.0640000000000001E-3</c:v>
                </c:pt>
                <c:pt idx="48">
                  <c:v>1.059E-3</c:v>
                </c:pt>
                <c:pt idx="49">
                  <c:v>1E-3</c:v>
                </c:pt>
                <c:pt idx="50">
                  <c:v>9.2699999999999998E-4</c:v>
                </c:pt>
                <c:pt idx="51">
                  <c:v>8.9999999999999998E-4</c:v>
                </c:pt>
                <c:pt idx="52">
                  <c:v>8.9700000000000001E-4</c:v>
                </c:pt>
                <c:pt idx="53">
                  <c:v>8.5999999999999998E-4</c:v>
                </c:pt>
                <c:pt idx="54">
                  <c:v>8.4900000000000004E-4</c:v>
                </c:pt>
                <c:pt idx="55">
                  <c:v>8.2899999999999998E-4</c:v>
                </c:pt>
                <c:pt idx="56">
                  <c:v>8.2399999999999997E-4</c:v>
                </c:pt>
                <c:pt idx="57">
                  <c:v>8.1099999999999998E-4</c:v>
                </c:pt>
                <c:pt idx="58">
                  <c:v>7.9500000000000003E-4</c:v>
                </c:pt>
                <c:pt idx="59">
                  <c:v>7.7099999999999998E-4</c:v>
                </c:pt>
                <c:pt idx="60">
                  <c:v>7.4600000000000003E-4</c:v>
                </c:pt>
                <c:pt idx="61">
                  <c:v>7.4799999999999997E-4</c:v>
                </c:pt>
                <c:pt idx="62">
                  <c:v>7.3300000000000004E-4</c:v>
                </c:pt>
                <c:pt idx="63">
                  <c:v>7.18E-4</c:v>
                </c:pt>
                <c:pt idx="64">
                  <c:v>6.9999999999999999E-4</c:v>
                </c:pt>
                <c:pt idx="65">
                  <c:v>6.87E-4</c:v>
                </c:pt>
                <c:pt idx="66">
                  <c:v>6.7000000000000002E-4</c:v>
                </c:pt>
                <c:pt idx="67">
                  <c:v>6.6500000000000001E-4</c:v>
                </c:pt>
                <c:pt idx="68">
                  <c:v>6.4000000000000005E-4</c:v>
                </c:pt>
                <c:pt idx="69">
                  <c:v>6.1799999999999995E-4</c:v>
                </c:pt>
                <c:pt idx="70">
                  <c:v>6.1499999999999999E-4</c:v>
                </c:pt>
                <c:pt idx="71">
                  <c:v>6.1499999999999999E-4</c:v>
                </c:pt>
                <c:pt idx="72">
                  <c:v>6.2200000000000005E-4</c:v>
                </c:pt>
                <c:pt idx="73">
                  <c:v>6.1300000000000005E-4</c:v>
                </c:pt>
                <c:pt idx="74">
                  <c:v>6.1600000000000001E-4</c:v>
                </c:pt>
                <c:pt idx="75">
                  <c:v>6.3000000000000003E-4</c:v>
                </c:pt>
                <c:pt idx="76">
                  <c:v>6.2699999999999995E-4</c:v>
                </c:pt>
                <c:pt idx="77">
                  <c:v>6.2699999999999995E-4</c:v>
                </c:pt>
                <c:pt idx="78">
                  <c:v>6.3299999999999999E-4</c:v>
                </c:pt>
                <c:pt idx="79">
                  <c:v>6.3299999999999999E-4</c:v>
                </c:pt>
                <c:pt idx="80">
                  <c:v>6.3299999999999999E-4</c:v>
                </c:pt>
                <c:pt idx="81">
                  <c:v>6.3299999999999999E-4</c:v>
                </c:pt>
                <c:pt idx="82">
                  <c:v>6.3299999999999999E-4</c:v>
                </c:pt>
                <c:pt idx="83">
                  <c:v>6.3299999999999999E-4</c:v>
                </c:pt>
                <c:pt idx="84">
                  <c:v>6.3299999999999999E-4</c:v>
                </c:pt>
                <c:pt idx="85">
                  <c:v>6.3299999999999999E-4</c:v>
                </c:pt>
                <c:pt idx="86">
                  <c:v>6.4300000000000002E-4</c:v>
                </c:pt>
                <c:pt idx="87">
                  <c:v>6.8900000000000005E-4</c:v>
                </c:pt>
                <c:pt idx="88">
                  <c:v>7.18E-4</c:v>
                </c:pt>
                <c:pt idx="89">
                  <c:v>7.18E-4</c:v>
                </c:pt>
                <c:pt idx="90">
                  <c:v>7.18E-4</c:v>
                </c:pt>
                <c:pt idx="91">
                  <c:v>7.18E-4</c:v>
                </c:pt>
                <c:pt idx="92">
                  <c:v>7.18E-4</c:v>
                </c:pt>
                <c:pt idx="93">
                  <c:v>7.18E-4</c:v>
                </c:pt>
                <c:pt idx="94">
                  <c:v>7.18E-4</c:v>
                </c:pt>
                <c:pt idx="95">
                  <c:v>7.18E-4</c:v>
                </c:pt>
                <c:pt idx="96">
                  <c:v>7.18E-4</c:v>
                </c:pt>
                <c:pt idx="97">
                  <c:v>7.18E-4</c:v>
                </c:pt>
                <c:pt idx="98">
                  <c:v>7.18E-4</c:v>
                </c:pt>
                <c:pt idx="99">
                  <c:v>7.18E-4</c:v>
                </c:pt>
                <c:pt idx="100">
                  <c:v>7.18E-4</c:v>
                </c:pt>
                <c:pt idx="101">
                  <c:v>7.18E-4</c:v>
                </c:pt>
                <c:pt idx="102">
                  <c:v>7.18E-4</c:v>
                </c:pt>
                <c:pt idx="103">
                  <c:v>2.8310000000000002E-3</c:v>
                </c:pt>
                <c:pt idx="104">
                  <c:v>2.8E-3</c:v>
                </c:pt>
                <c:pt idx="105">
                  <c:v>2.9459999999999998E-3</c:v>
                </c:pt>
                <c:pt idx="106">
                  <c:v>2.7360000000000002E-3</c:v>
                </c:pt>
                <c:pt idx="107">
                  <c:v>2.9190000000000002E-3</c:v>
                </c:pt>
                <c:pt idx="108">
                  <c:v>2.8930000000000002E-3</c:v>
                </c:pt>
                <c:pt idx="109">
                  <c:v>3.0479999999999999E-3</c:v>
                </c:pt>
                <c:pt idx="110">
                  <c:v>3.2109999999999999E-3</c:v>
                </c:pt>
                <c:pt idx="111">
                  <c:v>3.2520000000000001E-3</c:v>
                </c:pt>
                <c:pt idx="112">
                  <c:v>3.2539999999999999E-3</c:v>
                </c:pt>
                <c:pt idx="113">
                  <c:v>3.3660000000000001E-3</c:v>
                </c:pt>
                <c:pt idx="114">
                  <c:v>3.1849999999999999E-3</c:v>
                </c:pt>
                <c:pt idx="115">
                  <c:v>3.2810000000000001E-3</c:v>
                </c:pt>
                <c:pt idx="116">
                  <c:v>3.2590000000000002E-3</c:v>
                </c:pt>
                <c:pt idx="117">
                  <c:v>3.241E-3</c:v>
                </c:pt>
                <c:pt idx="118">
                  <c:v>3.2980000000000002E-3</c:v>
                </c:pt>
                <c:pt idx="119">
                  <c:v>3.297E-3</c:v>
                </c:pt>
                <c:pt idx="120">
                  <c:v>3.3639999999999998E-3</c:v>
                </c:pt>
                <c:pt idx="121">
                  <c:v>3.496E-3</c:v>
                </c:pt>
                <c:pt idx="122">
                  <c:v>3.5699999999999998E-3</c:v>
                </c:pt>
                <c:pt idx="123">
                  <c:v>3.6579999999999998E-3</c:v>
                </c:pt>
                <c:pt idx="124">
                  <c:v>3.6719999999999999E-3</c:v>
                </c:pt>
                <c:pt idx="125">
                  <c:v>3.735E-3</c:v>
                </c:pt>
                <c:pt idx="126">
                  <c:v>3.7950000000000002E-3</c:v>
                </c:pt>
                <c:pt idx="127">
                  <c:v>3.803E-3</c:v>
                </c:pt>
                <c:pt idx="128">
                  <c:v>3.8570000000000002E-3</c:v>
                </c:pt>
                <c:pt idx="129">
                  <c:v>3.8470000000000002E-3</c:v>
                </c:pt>
                <c:pt idx="130">
                  <c:v>3.9110000000000004E-3</c:v>
                </c:pt>
                <c:pt idx="131">
                  <c:v>4.0049999999999999E-3</c:v>
                </c:pt>
                <c:pt idx="132">
                  <c:v>4.052E-3</c:v>
                </c:pt>
                <c:pt idx="133">
                  <c:v>4.1469999999999996E-3</c:v>
                </c:pt>
                <c:pt idx="134">
                  <c:v>4.2030000000000001E-3</c:v>
                </c:pt>
                <c:pt idx="135">
                  <c:v>4.261E-3</c:v>
                </c:pt>
                <c:pt idx="136">
                  <c:v>4.3070000000000001E-3</c:v>
                </c:pt>
                <c:pt idx="137">
                  <c:v>4.4149999999999997E-3</c:v>
                </c:pt>
                <c:pt idx="138">
                  <c:v>4.5589999999999997E-3</c:v>
                </c:pt>
                <c:pt idx="139">
                  <c:v>4.6620000000000003E-3</c:v>
                </c:pt>
                <c:pt idx="140">
                  <c:v>4.7060000000000001E-3</c:v>
                </c:pt>
                <c:pt idx="141">
                  <c:v>4.8500000000000001E-3</c:v>
                </c:pt>
                <c:pt idx="142">
                  <c:v>4.9750000000000003E-3</c:v>
                </c:pt>
                <c:pt idx="143">
                  <c:v>5.0289999999999996E-3</c:v>
                </c:pt>
                <c:pt idx="144">
                  <c:v>5.104E-3</c:v>
                </c:pt>
                <c:pt idx="145">
                  <c:v>5.1679999999999999E-3</c:v>
                </c:pt>
                <c:pt idx="146">
                  <c:v>5.2979999999999998E-3</c:v>
                </c:pt>
                <c:pt idx="147">
                  <c:v>5.3969999999999999E-3</c:v>
                </c:pt>
                <c:pt idx="148">
                  <c:v>5.4720000000000003E-3</c:v>
                </c:pt>
                <c:pt idx="149">
                  <c:v>5.4720000000000003E-3</c:v>
                </c:pt>
                <c:pt idx="150">
                  <c:v>5.4720000000000003E-3</c:v>
                </c:pt>
                <c:pt idx="151">
                  <c:v>5.4720000000000003E-3</c:v>
                </c:pt>
                <c:pt idx="152">
                  <c:v>5.4720000000000003E-3</c:v>
                </c:pt>
                <c:pt idx="153">
                  <c:v>5.4720000000000003E-3</c:v>
                </c:pt>
                <c:pt idx="154">
                  <c:v>5.4720000000000003E-3</c:v>
                </c:pt>
                <c:pt idx="155">
                  <c:v>5.4720000000000003E-3</c:v>
                </c:pt>
                <c:pt idx="156">
                  <c:v>5.4720000000000003E-3</c:v>
                </c:pt>
                <c:pt idx="157">
                  <c:v>5.4720000000000003E-3</c:v>
                </c:pt>
                <c:pt idx="158">
                  <c:v>5.4720000000000003E-3</c:v>
                </c:pt>
                <c:pt idx="159">
                  <c:v>5.4720000000000003E-3</c:v>
                </c:pt>
                <c:pt idx="160">
                  <c:v>5.4720000000000003E-3</c:v>
                </c:pt>
                <c:pt idx="161">
                  <c:v>5.4720000000000003E-3</c:v>
                </c:pt>
                <c:pt idx="162">
                  <c:v>5.4720000000000003E-3</c:v>
                </c:pt>
                <c:pt idx="163">
                  <c:v>5.4720000000000003E-3</c:v>
                </c:pt>
                <c:pt idx="164">
                  <c:v>5.4720000000000003E-3</c:v>
                </c:pt>
                <c:pt idx="165">
                  <c:v>5.4720000000000003E-3</c:v>
                </c:pt>
                <c:pt idx="166">
                  <c:v>5.4720000000000003E-3</c:v>
                </c:pt>
                <c:pt idx="167">
                  <c:v>5.4720000000000003E-3</c:v>
                </c:pt>
                <c:pt idx="168">
                  <c:v>5.4720000000000003E-3</c:v>
                </c:pt>
                <c:pt idx="169">
                  <c:v>5.4720000000000003E-3</c:v>
                </c:pt>
                <c:pt idx="170">
                  <c:v>5.4720000000000003E-3</c:v>
                </c:pt>
                <c:pt idx="171">
                  <c:v>5.4720000000000003E-3</c:v>
                </c:pt>
                <c:pt idx="172">
                  <c:v>5.4720000000000003E-3</c:v>
                </c:pt>
                <c:pt idx="173">
                  <c:v>5.4720000000000003E-3</c:v>
                </c:pt>
                <c:pt idx="174">
                  <c:v>5.4720000000000003E-3</c:v>
                </c:pt>
                <c:pt idx="175">
                  <c:v>5.4720000000000003E-3</c:v>
                </c:pt>
                <c:pt idx="176">
                  <c:v>5.4720000000000003E-3</c:v>
                </c:pt>
                <c:pt idx="177">
                  <c:v>5.4720000000000003E-3</c:v>
                </c:pt>
                <c:pt idx="178">
                  <c:v>5.4720000000000003E-3</c:v>
                </c:pt>
                <c:pt idx="179">
                  <c:v>5.4720000000000003E-3</c:v>
                </c:pt>
                <c:pt idx="180">
                  <c:v>5.4720000000000003E-3</c:v>
                </c:pt>
                <c:pt idx="181">
                  <c:v>5.4720000000000003E-3</c:v>
                </c:pt>
                <c:pt idx="182">
                  <c:v>5.4720000000000003E-3</c:v>
                </c:pt>
                <c:pt idx="183">
                  <c:v>5.4720000000000003E-3</c:v>
                </c:pt>
                <c:pt idx="184">
                  <c:v>5.4720000000000003E-3</c:v>
                </c:pt>
                <c:pt idx="185">
                  <c:v>5.4720000000000003E-3</c:v>
                </c:pt>
                <c:pt idx="186">
                  <c:v>5.4720000000000003E-3</c:v>
                </c:pt>
                <c:pt idx="187">
                  <c:v>5.4720000000000003E-3</c:v>
                </c:pt>
                <c:pt idx="188">
                  <c:v>5.4720000000000003E-3</c:v>
                </c:pt>
                <c:pt idx="189">
                  <c:v>5.4720000000000003E-3</c:v>
                </c:pt>
                <c:pt idx="190">
                  <c:v>5.4720000000000003E-3</c:v>
                </c:pt>
                <c:pt idx="191">
                  <c:v>5.4720000000000003E-3</c:v>
                </c:pt>
                <c:pt idx="192">
                  <c:v>5.4720000000000003E-3</c:v>
                </c:pt>
                <c:pt idx="193">
                  <c:v>5.4720000000000003E-3</c:v>
                </c:pt>
                <c:pt idx="194">
                  <c:v>5.4720000000000003E-3</c:v>
                </c:pt>
                <c:pt idx="195">
                  <c:v>5.4720000000000003E-3</c:v>
                </c:pt>
                <c:pt idx="196">
                  <c:v>5.4720000000000003E-3</c:v>
                </c:pt>
                <c:pt idx="197">
                  <c:v>5.4720000000000003E-3</c:v>
                </c:pt>
                <c:pt idx="198">
                  <c:v>5.4720000000000003E-3</c:v>
                </c:pt>
                <c:pt idx="199">
                  <c:v>5.4720000000000003E-3</c:v>
                </c:pt>
                <c:pt idx="200">
                  <c:v>5.4720000000000003E-3</c:v>
                </c:pt>
                <c:pt idx="201">
                  <c:v>5.4720000000000003E-3</c:v>
                </c:pt>
                <c:pt idx="202">
                  <c:v>3.0000000000000001E-3</c:v>
                </c:pt>
                <c:pt idx="203">
                  <c:v>3.0000000000000001E-3</c:v>
                </c:pt>
                <c:pt idx="204">
                  <c:v>3.0000000000000001E-3</c:v>
                </c:pt>
                <c:pt idx="205">
                  <c:v>3.0000000000000001E-3</c:v>
                </c:pt>
                <c:pt idx="206">
                  <c:v>3.0000000000000001E-3</c:v>
                </c:pt>
                <c:pt idx="207">
                  <c:v>3.0000000000000001E-3</c:v>
                </c:pt>
                <c:pt idx="208">
                  <c:v>3.0000000000000001E-3</c:v>
                </c:pt>
                <c:pt idx="209">
                  <c:v>3.0000000000000001E-3</c:v>
                </c:pt>
                <c:pt idx="210">
                  <c:v>3.0000000000000001E-3</c:v>
                </c:pt>
                <c:pt idx="211">
                  <c:v>3.0000000000000001E-3</c:v>
                </c:pt>
                <c:pt idx="212">
                  <c:v>3.284E-3</c:v>
                </c:pt>
                <c:pt idx="213">
                  <c:v>4.0140000000000002E-3</c:v>
                </c:pt>
                <c:pt idx="214">
                  <c:v>4.2059999999999997E-3</c:v>
                </c:pt>
                <c:pt idx="215">
                  <c:v>3.4989999999999999E-3</c:v>
                </c:pt>
                <c:pt idx="216">
                  <c:v>3.4989999999999999E-3</c:v>
                </c:pt>
                <c:pt idx="217">
                  <c:v>3.8999999999999998E-3</c:v>
                </c:pt>
                <c:pt idx="218">
                  <c:v>4.0429999999999997E-3</c:v>
                </c:pt>
                <c:pt idx="219">
                  <c:v>4.3759999999999997E-3</c:v>
                </c:pt>
                <c:pt idx="220">
                  <c:v>4.3759999999999997E-3</c:v>
                </c:pt>
                <c:pt idx="221">
                  <c:v>4.0000000000000001E-3</c:v>
                </c:pt>
                <c:pt idx="222">
                  <c:v>4.0000000000000001E-3</c:v>
                </c:pt>
                <c:pt idx="223">
                  <c:v>4.0000000000000001E-3</c:v>
                </c:pt>
                <c:pt idx="224">
                  <c:v>4.0000000000000001E-3</c:v>
                </c:pt>
                <c:pt idx="225">
                  <c:v>4.6470000000000001E-3</c:v>
                </c:pt>
                <c:pt idx="226">
                  <c:v>4.5710000000000004E-3</c:v>
                </c:pt>
                <c:pt idx="227">
                  <c:v>4.4999999999999997E-3</c:v>
                </c:pt>
                <c:pt idx="228">
                  <c:v>4.4999999999999997E-3</c:v>
                </c:pt>
                <c:pt idx="229">
                  <c:v>4.4730000000000004E-3</c:v>
                </c:pt>
                <c:pt idx="230">
                  <c:v>4.7000000000000002E-3</c:v>
                </c:pt>
                <c:pt idx="231">
                  <c:v>4.7000000000000002E-3</c:v>
                </c:pt>
                <c:pt idx="232">
                  <c:v>4.8450000000000003E-3</c:v>
                </c:pt>
                <c:pt idx="233">
                  <c:v>4.5979999999999997E-3</c:v>
                </c:pt>
                <c:pt idx="234">
                  <c:v>4.5979999999999997E-3</c:v>
                </c:pt>
                <c:pt idx="235">
                  <c:v>4.5469999999999998E-3</c:v>
                </c:pt>
                <c:pt idx="236">
                  <c:v>4.4850000000000003E-3</c:v>
                </c:pt>
                <c:pt idx="237">
                  <c:v>4.4850000000000003E-3</c:v>
                </c:pt>
                <c:pt idx="238">
                  <c:v>4.4850000000000003E-3</c:v>
                </c:pt>
                <c:pt idx="239">
                  <c:v>4.4850000000000003E-3</c:v>
                </c:pt>
                <c:pt idx="240">
                  <c:v>4.4850000000000003E-3</c:v>
                </c:pt>
                <c:pt idx="241">
                  <c:v>4.4850000000000003E-3</c:v>
                </c:pt>
                <c:pt idx="242">
                  <c:v>4.4850000000000003E-3</c:v>
                </c:pt>
                <c:pt idx="243">
                  <c:v>4.4850000000000003E-3</c:v>
                </c:pt>
                <c:pt idx="244">
                  <c:v>4.4850000000000003E-3</c:v>
                </c:pt>
                <c:pt idx="245">
                  <c:v>4.5180000000000003E-3</c:v>
                </c:pt>
                <c:pt idx="246">
                  <c:v>4.5180000000000003E-3</c:v>
                </c:pt>
                <c:pt idx="247">
                  <c:v>4.5630000000000002E-3</c:v>
                </c:pt>
                <c:pt idx="248">
                  <c:v>5.0000000000000001E-3</c:v>
                </c:pt>
                <c:pt idx="249">
                  <c:v>5.0000000000000001E-3</c:v>
                </c:pt>
                <c:pt idx="250">
                  <c:v>5.0000000000000001E-3</c:v>
                </c:pt>
                <c:pt idx="251">
                  <c:v>5.0000000000000001E-3</c:v>
                </c:pt>
                <c:pt idx="252">
                  <c:v>5.0000000000000001E-3</c:v>
                </c:pt>
                <c:pt idx="253">
                  <c:v>5.0000000000000001E-3</c:v>
                </c:pt>
                <c:pt idx="254">
                  <c:v>5.0000000000000001E-3</c:v>
                </c:pt>
                <c:pt idx="255">
                  <c:v>5.0000000000000001E-3</c:v>
                </c:pt>
                <c:pt idx="256">
                  <c:v>4.9750000000000003E-3</c:v>
                </c:pt>
                <c:pt idx="257">
                  <c:v>4.9750000000000003E-3</c:v>
                </c:pt>
                <c:pt idx="258">
                  <c:v>4.9750000000000003E-3</c:v>
                </c:pt>
                <c:pt idx="259">
                  <c:v>4.9750000000000003E-3</c:v>
                </c:pt>
                <c:pt idx="260">
                  <c:v>4.9750000000000003E-3</c:v>
                </c:pt>
                <c:pt idx="261">
                  <c:v>4.9670000000000001E-3</c:v>
                </c:pt>
                <c:pt idx="262">
                  <c:v>5.1809999999999998E-3</c:v>
                </c:pt>
                <c:pt idx="263">
                  <c:v>5.1809999999999998E-3</c:v>
                </c:pt>
                <c:pt idx="264">
                  <c:v>4.4000000000000003E-3</c:v>
                </c:pt>
                <c:pt idx="265">
                  <c:v>4.4000000000000003E-3</c:v>
                </c:pt>
                <c:pt idx="266">
                  <c:v>5.3280000000000003E-3</c:v>
                </c:pt>
                <c:pt idx="267">
                  <c:v>5.3280000000000003E-3</c:v>
                </c:pt>
                <c:pt idx="268">
                  <c:v>5.4000000000000003E-3</c:v>
                </c:pt>
                <c:pt idx="269">
                  <c:v>6.032E-3</c:v>
                </c:pt>
                <c:pt idx="270">
                  <c:v>5.4999999999999997E-3</c:v>
                </c:pt>
                <c:pt idx="271">
                  <c:v>6.4089999999999998E-3</c:v>
                </c:pt>
                <c:pt idx="272">
                  <c:v>6.777E-3</c:v>
                </c:pt>
                <c:pt idx="273">
                  <c:v>7.1529999999999996E-3</c:v>
                </c:pt>
                <c:pt idx="274">
                  <c:v>5.7499999999999999E-3</c:v>
                </c:pt>
                <c:pt idx="275">
                  <c:v>7.8930000000000007E-3</c:v>
                </c:pt>
                <c:pt idx="276">
                  <c:v>6.2500000000000003E-3</c:v>
                </c:pt>
                <c:pt idx="277">
                  <c:v>6.2500000000000003E-3</c:v>
                </c:pt>
                <c:pt idx="278">
                  <c:v>8.0990000000000003E-3</c:v>
                </c:pt>
                <c:pt idx="279">
                  <c:v>7.8860000000000006E-3</c:v>
                </c:pt>
                <c:pt idx="280">
                  <c:v>1.1932999999999999E-2</c:v>
                </c:pt>
                <c:pt idx="281">
                  <c:v>1.6074999999999999E-2</c:v>
                </c:pt>
                <c:pt idx="282">
                  <c:v>1.9472E-2</c:v>
                </c:pt>
                <c:pt idx="283">
                  <c:v>3.0863000000000002E-2</c:v>
                </c:pt>
                <c:pt idx="284">
                  <c:v>6.0534999999999999E-2</c:v>
                </c:pt>
                <c:pt idx="285">
                  <c:v>6.8107000000000001E-2</c:v>
                </c:pt>
                <c:pt idx="286">
                  <c:v>8.5800000000000001E-2</c:v>
                </c:pt>
                <c:pt idx="287">
                  <c:v>8.0799999999999997E-2</c:v>
                </c:pt>
                <c:pt idx="288">
                  <c:v>7.4700000000000003E-2</c:v>
                </c:pt>
                <c:pt idx="289">
                  <c:v>7.9200000000000007E-2</c:v>
                </c:pt>
                <c:pt idx="290">
                  <c:v>5.0500000000000003E-2</c:v>
                </c:pt>
                <c:pt idx="291">
                  <c:v>6.2600000000000003E-2</c:v>
                </c:pt>
                <c:pt idx="292">
                  <c:v>5.45E-2</c:v>
                </c:pt>
                <c:pt idx="293">
                  <c:v>5.0500000000000003E-2</c:v>
                </c:pt>
                <c:pt idx="294">
                  <c:v>5.6000000000000001E-2</c:v>
                </c:pt>
                <c:pt idx="295">
                  <c:v>0.06</c:v>
                </c:pt>
                <c:pt idx="296">
                  <c:v>5.8900000000000001E-2</c:v>
                </c:pt>
                <c:pt idx="297">
                  <c:v>6.9900000000000004E-2</c:v>
                </c:pt>
                <c:pt idx="298">
                  <c:v>6.2700000000000006E-2</c:v>
                </c:pt>
                <c:pt idx="299">
                  <c:v>6.7900000000000002E-2</c:v>
                </c:pt>
                <c:pt idx="300">
                  <c:v>6.1100000000000002E-2</c:v>
                </c:pt>
                <c:pt idx="301">
                  <c:v>0.06</c:v>
                </c:pt>
                <c:pt idx="302">
                  <c:v>0.06</c:v>
                </c:pt>
                <c:pt idx="303">
                  <c:v>5.7000000000000002E-2</c:v>
                </c:pt>
                <c:pt idx="304">
                  <c:v>6.0999999999999999E-2</c:v>
                </c:pt>
                <c:pt idx="305">
                  <c:v>6.2300000000000001E-2</c:v>
                </c:pt>
                <c:pt idx="306">
                  <c:v>5.8999999999999997E-2</c:v>
                </c:pt>
                <c:pt idx="307">
                  <c:v>6.0900000000000003E-2</c:v>
                </c:pt>
                <c:pt idx="308">
                  <c:v>7.0999999999999994E-2</c:v>
                </c:pt>
                <c:pt idx="309">
                  <c:v>7.0000000000000007E-2</c:v>
                </c:pt>
                <c:pt idx="310">
                  <c:v>6.7000000000000004E-2</c:v>
                </c:pt>
                <c:pt idx="311">
                  <c:v>7.0000000000000007E-2</c:v>
                </c:pt>
                <c:pt idx="312">
                  <c:v>6.4500000000000002E-2</c:v>
                </c:pt>
                <c:pt idx="313">
                  <c:v>6.7000000000000004E-2</c:v>
                </c:pt>
                <c:pt idx="314">
                  <c:v>6.5299999999999997E-2</c:v>
                </c:pt>
                <c:pt idx="315">
                  <c:v>6.5500000000000003E-2</c:v>
                </c:pt>
                <c:pt idx="316">
                  <c:v>7.0000000000000007E-2</c:v>
                </c:pt>
                <c:pt idx="317">
                  <c:v>6.8000000000000005E-2</c:v>
                </c:pt>
                <c:pt idx="318">
                  <c:v>6.6699999999999995E-2</c:v>
                </c:pt>
                <c:pt idx="319">
                  <c:v>6.5500000000000003E-2</c:v>
                </c:pt>
                <c:pt idx="320">
                  <c:v>6.6400000000000001E-2</c:v>
                </c:pt>
                <c:pt idx="321">
                  <c:v>6.6000000000000003E-2</c:v>
                </c:pt>
                <c:pt idx="322">
                  <c:v>6.4899999999999999E-2</c:v>
                </c:pt>
                <c:pt idx="323">
                  <c:v>6.5000000000000002E-2</c:v>
                </c:pt>
                <c:pt idx="324">
                  <c:v>6.4799999999999996E-2</c:v>
                </c:pt>
                <c:pt idx="325">
                  <c:v>6.4000000000000001E-2</c:v>
                </c:pt>
                <c:pt idx="326">
                  <c:v>6.5000000000000002E-2</c:v>
                </c:pt>
                <c:pt idx="327">
                  <c:v>6.4100000000000004E-2</c:v>
                </c:pt>
                <c:pt idx="328">
                  <c:v>6.4000000000000001E-2</c:v>
                </c:pt>
                <c:pt idx="329">
                  <c:v>6.5000000000000002E-2</c:v>
                </c:pt>
                <c:pt idx="330">
                  <c:v>0.06</c:v>
                </c:pt>
                <c:pt idx="331">
                  <c:v>6.2899999999999998E-2</c:v>
                </c:pt>
                <c:pt idx="332">
                  <c:v>6.3399999999999998E-2</c:v>
                </c:pt>
                <c:pt idx="333">
                  <c:v>6.0900000000000003E-2</c:v>
                </c:pt>
                <c:pt idx="334">
                  <c:v>6.2399999999999997E-2</c:v>
                </c:pt>
                <c:pt idx="335">
                  <c:v>6.1600000000000002E-2</c:v>
                </c:pt>
                <c:pt idx="336">
                  <c:v>6.1600000000000002E-2</c:v>
                </c:pt>
                <c:pt idx="337">
                  <c:v>6.0999999999999999E-2</c:v>
                </c:pt>
                <c:pt idx="338">
                  <c:v>6.2E-2</c:v>
                </c:pt>
                <c:pt idx="339">
                  <c:v>6.1100000000000002E-2</c:v>
                </c:pt>
                <c:pt idx="340">
                  <c:v>6.1800000000000001E-2</c:v>
                </c:pt>
                <c:pt idx="341">
                  <c:v>6.3700000000000007E-2</c:v>
                </c:pt>
                <c:pt idx="342">
                  <c:v>6.1499999999999999E-2</c:v>
                </c:pt>
                <c:pt idx="343">
                  <c:v>6.2199999999999998E-2</c:v>
                </c:pt>
                <c:pt idx="344">
                  <c:v>6.2E-2</c:v>
                </c:pt>
                <c:pt idx="345">
                  <c:v>6.0400000000000002E-2</c:v>
                </c:pt>
                <c:pt idx="346">
                  <c:v>6.1899999999999997E-2</c:v>
                </c:pt>
                <c:pt idx="347">
                  <c:v>5.8999999999999997E-2</c:v>
                </c:pt>
                <c:pt idx="348">
                  <c:v>6.0999999999999999E-2</c:v>
                </c:pt>
                <c:pt idx="349">
                  <c:v>6.2700000000000006E-2</c:v>
                </c:pt>
                <c:pt idx="350">
                  <c:v>6.2100000000000002E-2</c:v>
                </c:pt>
                <c:pt idx="351">
                  <c:v>6.2700000000000006E-2</c:v>
                </c:pt>
                <c:pt idx="352">
                  <c:v>6.2199999999999998E-2</c:v>
                </c:pt>
                <c:pt idx="353">
                  <c:v>6.2300000000000001E-2</c:v>
                </c:pt>
                <c:pt idx="354">
                  <c:v>6.2199999999999998E-2</c:v>
                </c:pt>
                <c:pt idx="355">
                  <c:v>6.2E-2</c:v>
                </c:pt>
                <c:pt idx="356">
                  <c:v>6.2E-2</c:v>
                </c:pt>
                <c:pt idx="357">
                  <c:v>6.2199999999999998E-2</c:v>
                </c:pt>
                <c:pt idx="358">
                  <c:v>6.1899999999999997E-2</c:v>
                </c:pt>
                <c:pt idx="359">
                  <c:v>6.1899999999999997E-2</c:v>
                </c:pt>
                <c:pt idx="360">
                  <c:v>6.1899999999999997E-2</c:v>
                </c:pt>
                <c:pt idx="361">
                  <c:v>6.2E-2</c:v>
                </c:pt>
                <c:pt idx="362">
                  <c:v>6.1400000000000003E-2</c:v>
                </c:pt>
                <c:pt idx="363">
                  <c:v>6.1100000000000002E-2</c:v>
                </c:pt>
                <c:pt idx="364">
                  <c:v>6.13E-2</c:v>
                </c:pt>
                <c:pt idx="365">
                  <c:v>6.1400000000000003E-2</c:v>
                </c:pt>
                <c:pt idx="366">
                  <c:v>6.2799999999999995E-2</c:v>
                </c:pt>
                <c:pt idx="367">
                  <c:v>6.7000000000000004E-2</c:v>
                </c:pt>
                <c:pt idx="368">
                  <c:v>8.6900000000000005E-2</c:v>
                </c:pt>
                <c:pt idx="369">
                  <c:v>9.3799999999999994E-2</c:v>
                </c:pt>
                <c:pt idx="370">
                  <c:v>9.6500000000000002E-2</c:v>
                </c:pt>
                <c:pt idx="371">
                  <c:v>9.5000000000000001E-2</c:v>
                </c:pt>
                <c:pt idx="372">
                  <c:v>9.4899999999999998E-2</c:v>
                </c:pt>
                <c:pt idx="373">
                  <c:v>0.105</c:v>
                </c:pt>
                <c:pt idx="374">
                  <c:v>0.10199999999999999</c:v>
                </c:pt>
                <c:pt idx="375">
                  <c:v>0.105</c:v>
                </c:pt>
                <c:pt idx="376">
                  <c:v>0.10100000000000001</c:v>
                </c:pt>
                <c:pt idx="377">
                  <c:v>0.10199999999999999</c:v>
                </c:pt>
                <c:pt idx="378">
                  <c:v>0.1024</c:v>
                </c:pt>
                <c:pt idx="379">
                  <c:v>9.7000000000000003E-2</c:v>
                </c:pt>
                <c:pt idx="380">
                  <c:v>9.9000000000000005E-2</c:v>
                </c:pt>
                <c:pt idx="381">
                  <c:v>0.107</c:v>
                </c:pt>
                <c:pt idx="382">
                  <c:v>0.10249999999999999</c:v>
                </c:pt>
                <c:pt idx="383">
                  <c:v>0.1055</c:v>
                </c:pt>
                <c:pt idx="384">
                  <c:v>0.115</c:v>
                </c:pt>
                <c:pt idx="385">
                  <c:v>0.13200000000000001</c:v>
                </c:pt>
                <c:pt idx="386">
                  <c:v>0.15029999999999999</c:v>
                </c:pt>
                <c:pt idx="387">
                  <c:v>0.18770000000000001</c:v>
                </c:pt>
                <c:pt idx="388">
                  <c:v>0.1731</c:v>
                </c:pt>
                <c:pt idx="389">
                  <c:v>0.19</c:v>
                </c:pt>
                <c:pt idx="390">
                  <c:v>0.19889999999999999</c:v>
                </c:pt>
                <c:pt idx="391">
                  <c:v>0.1925</c:v>
                </c:pt>
                <c:pt idx="392">
                  <c:v>0.19550000000000001</c:v>
                </c:pt>
                <c:pt idx="393">
                  <c:v>0.1938</c:v>
                </c:pt>
                <c:pt idx="394">
                  <c:v>0.19309999999999999</c:v>
                </c:pt>
                <c:pt idx="395">
                  <c:v>0.23</c:v>
                </c:pt>
                <c:pt idx="396">
                  <c:v>0.26</c:v>
                </c:pt>
                <c:pt idx="397">
                  <c:v>0.39</c:v>
                </c:pt>
                <c:pt idx="398">
                  <c:v>0.34</c:v>
                </c:pt>
                <c:pt idx="399">
                  <c:v>0.24299999999999999</c:v>
                </c:pt>
                <c:pt idx="400">
                  <c:v>0.21</c:v>
                </c:pt>
                <c:pt idx="401">
                  <c:v>0.24</c:v>
                </c:pt>
                <c:pt idx="402">
                  <c:v>0.22309999999999999</c:v>
                </c:pt>
                <c:pt idx="403">
                  <c:v>0.26819999999999999</c:v>
                </c:pt>
                <c:pt idx="404">
                  <c:v>0.27600000000000002</c:v>
                </c:pt>
                <c:pt idx="405">
                  <c:v>0.27900000000000003</c:v>
                </c:pt>
                <c:pt idx="406">
                  <c:v>0.26819999999999999</c:v>
                </c:pt>
                <c:pt idx="407">
                  <c:v>0.223</c:v>
                </c:pt>
                <c:pt idx="408">
                  <c:v>0.22989999999999999</c:v>
                </c:pt>
                <c:pt idx="409">
                  <c:v>0.26779999999999998</c:v>
                </c:pt>
                <c:pt idx="410">
                  <c:v>0.28000000000000003</c:v>
                </c:pt>
                <c:pt idx="411">
                  <c:v>0.28299999999999997</c:v>
                </c:pt>
                <c:pt idx="412">
                  <c:v>0.27679999999999999</c:v>
                </c:pt>
                <c:pt idx="413">
                  <c:v>0.28789999999999999</c:v>
                </c:pt>
                <c:pt idx="414">
                  <c:v>0.28299999999999997</c:v>
                </c:pt>
                <c:pt idx="415">
                  <c:v>0.28299999999999997</c:v>
                </c:pt>
                <c:pt idx="416">
                  <c:v>0.28000000000000003</c:v>
                </c:pt>
                <c:pt idx="417">
                  <c:v>0.28439999999999999</c:v>
                </c:pt>
                <c:pt idx="418">
                  <c:v>0.28299999999999997</c:v>
                </c:pt>
                <c:pt idx="419">
                  <c:v>0.27</c:v>
                </c:pt>
                <c:pt idx="420">
                  <c:v>0.22989999999999999</c:v>
                </c:pt>
                <c:pt idx="421">
                  <c:v>0.2082</c:v>
                </c:pt>
                <c:pt idx="422">
                  <c:v>0.22750000000000001</c:v>
                </c:pt>
                <c:pt idx="423">
                  <c:v>0.255</c:v>
                </c:pt>
                <c:pt idx="424">
                  <c:v>0.25109999999999999</c:v>
                </c:pt>
                <c:pt idx="425">
                  <c:v>0.20499999999999999</c:v>
                </c:pt>
                <c:pt idx="426">
                  <c:v>0.19</c:v>
                </c:pt>
                <c:pt idx="427">
                  <c:v>0.20399999999999999</c:v>
                </c:pt>
                <c:pt idx="428">
                  <c:v>0.23300000000000001</c:v>
                </c:pt>
                <c:pt idx="429">
                  <c:v>0.23880000000000001</c:v>
                </c:pt>
                <c:pt idx="430">
                  <c:v>0.2</c:v>
                </c:pt>
                <c:pt idx="431">
                  <c:v>0.20399999999999999</c:v>
                </c:pt>
                <c:pt idx="432">
                  <c:v>0.22800000000000001</c:v>
                </c:pt>
                <c:pt idx="433">
                  <c:v>0.22</c:v>
                </c:pt>
                <c:pt idx="434">
                  <c:v>0.22989999999999999</c:v>
                </c:pt>
                <c:pt idx="435">
                  <c:v>0.2467</c:v>
                </c:pt>
                <c:pt idx="436">
                  <c:v>0.23799999999999999</c:v>
                </c:pt>
                <c:pt idx="437">
                  <c:v>0.25</c:v>
                </c:pt>
                <c:pt idx="438">
                  <c:v>0.24</c:v>
                </c:pt>
                <c:pt idx="439">
                  <c:v>0.24099999999999999</c:v>
                </c:pt>
                <c:pt idx="440">
                  <c:v>0.24010000000000001</c:v>
                </c:pt>
                <c:pt idx="441">
                  <c:v>0.26700000000000002</c:v>
                </c:pt>
                <c:pt idx="442">
                  <c:v>0.24</c:v>
                </c:pt>
                <c:pt idx="443">
                  <c:v>0.25</c:v>
                </c:pt>
                <c:pt idx="444">
                  <c:v>0.25</c:v>
                </c:pt>
                <c:pt idx="445">
                  <c:v>0.248</c:v>
                </c:pt>
                <c:pt idx="446">
                  <c:v>0.24990000000000001</c:v>
                </c:pt>
                <c:pt idx="447">
                  <c:v>0.26500000000000001</c:v>
                </c:pt>
                <c:pt idx="448">
                  <c:v>0.26500000000000001</c:v>
                </c:pt>
                <c:pt idx="449">
                  <c:v>0.28100000000000003</c:v>
                </c:pt>
                <c:pt idx="450">
                  <c:v>0.3</c:v>
                </c:pt>
                <c:pt idx="451">
                  <c:v>0.3</c:v>
                </c:pt>
                <c:pt idx="452">
                  <c:v>0.3</c:v>
                </c:pt>
                <c:pt idx="453">
                  <c:v>0.3</c:v>
                </c:pt>
                <c:pt idx="454">
                  <c:v>0.3</c:v>
                </c:pt>
                <c:pt idx="455">
                  <c:v>0.29499999999999998</c:v>
                </c:pt>
                <c:pt idx="456">
                  <c:v>0.29899999999999999</c:v>
                </c:pt>
                <c:pt idx="457">
                  <c:v>0.29899999999999999</c:v>
                </c:pt>
                <c:pt idx="458">
                  <c:v>0.29799999999999999</c:v>
                </c:pt>
                <c:pt idx="459">
                  <c:v>0.32</c:v>
                </c:pt>
                <c:pt idx="460">
                  <c:v>0.32290000000000002</c:v>
                </c:pt>
                <c:pt idx="461">
                  <c:v>0.32300000000000001</c:v>
                </c:pt>
                <c:pt idx="462">
                  <c:v>0.3266</c:v>
                </c:pt>
                <c:pt idx="463">
                  <c:v>0.3266</c:v>
                </c:pt>
                <c:pt idx="464">
                  <c:v>0.31879999999999997</c:v>
                </c:pt>
                <c:pt idx="465">
                  <c:v>0.31759999999999999</c:v>
                </c:pt>
                <c:pt idx="466">
                  <c:v>0.4</c:v>
                </c:pt>
                <c:pt idx="467">
                  <c:v>0.38600000000000001</c:v>
                </c:pt>
                <c:pt idx="468">
                  <c:v>0.38679999999999998</c:v>
                </c:pt>
                <c:pt idx="469">
                  <c:v>0.34949999999999998</c:v>
                </c:pt>
                <c:pt idx="470">
                  <c:v>0.313</c:v>
                </c:pt>
                <c:pt idx="471">
                  <c:v>0.313</c:v>
                </c:pt>
                <c:pt idx="472">
                  <c:v>0.39</c:v>
                </c:pt>
                <c:pt idx="473">
                  <c:v>0.4199</c:v>
                </c:pt>
                <c:pt idx="474">
                  <c:v>0.44429999999999997</c:v>
                </c:pt>
                <c:pt idx="475">
                  <c:v>0.44240000000000002</c:v>
                </c:pt>
                <c:pt idx="476">
                  <c:v>0.4199</c:v>
                </c:pt>
                <c:pt idx="477">
                  <c:v>0.41</c:v>
                </c:pt>
                <c:pt idx="478">
                  <c:v>0.41699999999999998</c:v>
                </c:pt>
                <c:pt idx="479">
                  <c:v>0.42120000000000002</c:v>
                </c:pt>
                <c:pt idx="480">
                  <c:v>0.44600000000000001</c:v>
                </c:pt>
                <c:pt idx="481">
                  <c:v>0.439</c:v>
                </c:pt>
                <c:pt idx="482">
                  <c:v>0.47989999999999999</c:v>
                </c:pt>
                <c:pt idx="483">
                  <c:v>0.52</c:v>
                </c:pt>
                <c:pt idx="484">
                  <c:v>0.7</c:v>
                </c:pt>
                <c:pt idx="485">
                  <c:v>0.71599999999999997</c:v>
                </c:pt>
                <c:pt idx="486">
                  <c:v>0.69</c:v>
                </c:pt>
                <c:pt idx="487">
                  <c:v>0.81100000000000005</c:v>
                </c:pt>
                <c:pt idx="488">
                  <c:v>0.92</c:v>
                </c:pt>
                <c:pt idx="489">
                  <c:v>0.89970000000000006</c:v>
                </c:pt>
                <c:pt idx="490">
                  <c:v>0.89</c:v>
                </c:pt>
                <c:pt idx="491">
                  <c:v>0.91800000000000004</c:v>
                </c:pt>
                <c:pt idx="492">
                  <c:v>1.0900000000000001</c:v>
                </c:pt>
                <c:pt idx="493">
                  <c:v>0.98029999999999995</c:v>
                </c:pt>
                <c:pt idx="494">
                  <c:v>1.07</c:v>
                </c:pt>
                <c:pt idx="495">
                  <c:v>1.0799000000000001</c:v>
                </c:pt>
                <c:pt idx="496">
                  <c:v>1.05</c:v>
                </c:pt>
                <c:pt idx="497">
                  <c:v>1.07</c:v>
                </c:pt>
                <c:pt idx="498">
                  <c:v>1.05</c:v>
                </c:pt>
                <c:pt idx="499">
                  <c:v>1.0449999999999999</c:v>
                </c:pt>
                <c:pt idx="500">
                  <c:v>1.04</c:v>
                </c:pt>
                <c:pt idx="501">
                  <c:v>0.89890000000000003</c:v>
                </c:pt>
                <c:pt idx="502">
                  <c:v>0.94899999999999995</c:v>
                </c:pt>
                <c:pt idx="503">
                  <c:v>0.85</c:v>
                </c:pt>
                <c:pt idx="504">
                  <c:v>0.83450000000000002</c:v>
                </c:pt>
                <c:pt idx="505">
                  <c:v>0.87019999999999997</c:v>
                </c:pt>
                <c:pt idx="506">
                  <c:v>0.9</c:v>
                </c:pt>
                <c:pt idx="507">
                  <c:v>0.99739999999999995</c:v>
                </c:pt>
                <c:pt idx="508">
                  <c:v>0.91110000000000002</c:v>
                </c:pt>
                <c:pt idx="509">
                  <c:v>0.95799999999999996</c:v>
                </c:pt>
                <c:pt idx="510">
                  <c:v>0.89</c:v>
                </c:pt>
                <c:pt idx="511">
                  <c:v>0.86</c:v>
                </c:pt>
                <c:pt idx="512">
                  <c:v>0.92020000000000002</c:v>
                </c:pt>
                <c:pt idx="513">
                  <c:v>0.93989999999999996</c:v>
                </c:pt>
                <c:pt idx="514">
                  <c:v>0.93910000000000005</c:v>
                </c:pt>
                <c:pt idx="515">
                  <c:v>0.90100000000000002</c:v>
                </c:pt>
                <c:pt idx="516">
                  <c:v>0.9103</c:v>
                </c:pt>
                <c:pt idx="517">
                  <c:v>0.89990000000000003</c:v>
                </c:pt>
                <c:pt idx="518">
                  <c:v>0.88500000000000001</c:v>
                </c:pt>
                <c:pt idx="519">
                  <c:v>0.87</c:v>
                </c:pt>
                <c:pt idx="520">
                  <c:v>0.86450000000000005</c:v>
                </c:pt>
                <c:pt idx="521">
                  <c:v>0.93289999999999995</c:v>
                </c:pt>
                <c:pt idx="522">
                  <c:v>0.88</c:v>
                </c:pt>
                <c:pt idx="523">
                  <c:v>0.91800000000000004</c:v>
                </c:pt>
                <c:pt idx="524">
                  <c:v>0.89249999999999996</c:v>
                </c:pt>
                <c:pt idx="525">
                  <c:v>0.89490000000000003</c:v>
                </c:pt>
                <c:pt idx="526">
                  <c:v>0.87</c:v>
                </c:pt>
                <c:pt idx="527">
                  <c:v>0.86</c:v>
                </c:pt>
                <c:pt idx="528">
                  <c:v>0.82540000000000002</c:v>
                </c:pt>
                <c:pt idx="529">
                  <c:v>0.8165</c:v>
                </c:pt>
                <c:pt idx="530">
                  <c:v>0.76500000000000001</c:v>
                </c:pt>
                <c:pt idx="531">
                  <c:v>0.74109999999999998</c:v>
                </c:pt>
                <c:pt idx="532">
                  <c:v>0.75900000000000001</c:v>
                </c:pt>
                <c:pt idx="533">
                  <c:v>0.80900000000000005</c:v>
                </c:pt>
                <c:pt idx="534">
                  <c:v>0.84970000000000001</c:v>
                </c:pt>
                <c:pt idx="535">
                  <c:v>0.8669</c:v>
                </c:pt>
                <c:pt idx="536">
                  <c:v>0.88380000000000003</c:v>
                </c:pt>
                <c:pt idx="537">
                  <c:v>0.85519999999999996</c:v>
                </c:pt>
                <c:pt idx="538">
                  <c:v>0.82</c:v>
                </c:pt>
                <c:pt idx="539">
                  <c:v>0.79900000000000004</c:v>
                </c:pt>
                <c:pt idx="540">
                  <c:v>0.79249999999999998</c:v>
                </c:pt>
                <c:pt idx="541">
                  <c:v>0.78969999999999996</c:v>
                </c:pt>
                <c:pt idx="542">
                  <c:v>0.78459999999999996</c:v>
                </c:pt>
                <c:pt idx="543">
                  <c:v>0.77410000000000001</c:v>
                </c:pt>
                <c:pt idx="544">
                  <c:v>0.78200000000000003</c:v>
                </c:pt>
                <c:pt idx="545">
                  <c:v>0.77900000000000003</c:v>
                </c:pt>
                <c:pt idx="546">
                  <c:v>0.68</c:v>
                </c:pt>
                <c:pt idx="547">
                  <c:v>0.71</c:v>
                </c:pt>
                <c:pt idx="548">
                  <c:v>0.74</c:v>
                </c:pt>
                <c:pt idx="549">
                  <c:v>0.75380000000000003</c:v>
                </c:pt>
                <c:pt idx="550">
                  <c:v>0.75</c:v>
                </c:pt>
                <c:pt idx="551">
                  <c:v>0.73</c:v>
                </c:pt>
                <c:pt idx="552">
                  <c:v>0.7369</c:v>
                </c:pt>
                <c:pt idx="553">
                  <c:v>0.77</c:v>
                </c:pt>
                <c:pt idx="554">
                  <c:v>0.86</c:v>
                </c:pt>
                <c:pt idx="555">
                  <c:v>0.92249999999999999</c:v>
                </c:pt>
                <c:pt idx="556">
                  <c:v>1</c:v>
                </c:pt>
                <c:pt idx="557">
                  <c:v>0.9899</c:v>
                </c:pt>
                <c:pt idx="558">
                  <c:v>1.0499000000000001</c:v>
                </c:pt>
                <c:pt idx="559">
                  <c:v>1.1123000000000001</c:v>
                </c:pt>
                <c:pt idx="560">
                  <c:v>1.1619999999999999</c:v>
                </c:pt>
                <c:pt idx="561">
                  <c:v>1.1979</c:v>
                </c:pt>
                <c:pt idx="562">
                  <c:v>1.1420999999999999</c:v>
                </c:pt>
                <c:pt idx="563">
                  <c:v>1.21</c:v>
                </c:pt>
                <c:pt idx="564">
                  <c:v>1.409</c:v>
                </c:pt>
                <c:pt idx="565">
                  <c:v>1.7000999999999999</c:v>
                </c:pt>
                <c:pt idx="566">
                  <c:v>1.6301000000000001</c:v>
                </c:pt>
                <c:pt idx="567">
                  <c:v>1.5589999999999999</c:v>
                </c:pt>
                <c:pt idx="568">
                  <c:v>1.7948999999999999</c:v>
                </c:pt>
                <c:pt idx="569">
                  <c:v>1.9</c:v>
                </c:pt>
                <c:pt idx="570">
                  <c:v>2.2105999999999999</c:v>
                </c:pt>
                <c:pt idx="571">
                  <c:v>2.88</c:v>
                </c:pt>
                <c:pt idx="572">
                  <c:v>3.5</c:v>
                </c:pt>
                <c:pt idx="573">
                  <c:v>3.0331000000000001</c:v>
                </c:pt>
                <c:pt idx="574">
                  <c:v>3.2</c:v>
                </c:pt>
                <c:pt idx="575">
                  <c:v>3.41</c:v>
                </c:pt>
                <c:pt idx="576">
                  <c:v>3.4060999999999999</c:v>
                </c:pt>
                <c:pt idx="577">
                  <c:v>3.3330000000000002</c:v>
                </c:pt>
                <c:pt idx="578">
                  <c:v>3.45</c:v>
                </c:pt>
                <c:pt idx="579">
                  <c:v>3.641</c:v>
                </c:pt>
                <c:pt idx="580">
                  <c:v>3.8658999999999999</c:v>
                </c:pt>
                <c:pt idx="581">
                  <c:v>3.8</c:v>
                </c:pt>
                <c:pt idx="582">
                  <c:v>5.81</c:v>
                </c:pt>
                <c:pt idx="583">
                  <c:v>5.5</c:v>
                </c:pt>
                <c:pt idx="584">
                  <c:v>6.3002000000000002</c:v>
                </c:pt>
                <c:pt idx="585">
                  <c:v>8.1980000000000004</c:v>
                </c:pt>
                <c:pt idx="586">
                  <c:v>7.1977000000000002</c:v>
                </c:pt>
                <c:pt idx="587">
                  <c:v>6.9870000000000001</c:v>
                </c:pt>
                <c:pt idx="588">
                  <c:v>8.0338999999999992</c:v>
                </c:pt>
                <c:pt idx="589">
                  <c:v>7.19</c:v>
                </c:pt>
                <c:pt idx="590">
                  <c:v>6.88</c:v>
                </c:pt>
                <c:pt idx="591">
                  <c:v>6.8049999999999997</c:v>
                </c:pt>
                <c:pt idx="592">
                  <c:v>5.5903999999999998</c:v>
                </c:pt>
                <c:pt idx="593">
                  <c:v>6.1196999999999999</c:v>
                </c:pt>
                <c:pt idx="594">
                  <c:v>6.6901000000000002</c:v>
                </c:pt>
                <c:pt idx="595">
                  <c:v>7.1498999999999997</c:v>
                </c:pt>
                <c:pt idx="596">
                  <c:v>7.42</c:v>
                </c:pt>
                <c:pt idx="597">
                  <c:v>8.3996999999999993</c:v>
                </c:pt>
                <c:pt idx="598">
                  <c:v>8.798</c:v>
                </c:pt>
                <c:pt idx="599">
                  <c:v>8.5001999999999995</c:v>
                </c:pt>
                <c:pt idx="600">
                  <c:v>8.3001000000000005</c:v>
                </c:pt>
                <c:pt idx="601">
                  <c:v>8.4298999999999999</c:v>
                </c:pt>
                <c:pt idx="602">
                  <c:v>8.8000000000000007</c:v>
                </c:pt>
                <c:pt idx="603">
                  <c:v>8.7409999999999997</c:v>
                </c:pt>
                <c:pt idx="604">
                  <c:v>9.57</c:v>
                </c:pt>
                <c:pt idx="605">
                  <c:v>10.6</c:v>
                </c:pt>
                <c:pt idx="606">
                  <c:v>14.29</c:v>
                </c:pt>
                <c:pt idx="607">
                  <c:v>18.89</c:v>
                </c:pt>
                <c:pt idx="608">
                  <c:v>16.7</c:v>
                </c:pt>
                <c:pt idx="609">
                  <c:v>18.549900000000001</c:v>
                </c:pt>
                <c:pt idx="610">
                  <c:v>23.923400000000001</c:v>
                </c:pt>
                <c:pt idx="611">
                  <c:v>29.6</c:v>
                </c:pt>
                <c:pt idx="612">
                  <c:v>28.919</c:v>
                </c:pt>
                <c:pt idx="613">
                  <c:v>23.9497</c:v>
                </c:pt>
                <c:pt idx="614">
                  <c:v>14.6511</c:v>
                </c:pt>
                <c:pt idx="615">
                  <c:v>18.546399999999998</c:v>
                </c:pt>
                <c:pt idx="616">
                  <c:v>19.84</c:v>
                </c:pt>
                <c:pt idx="617">
                  <c:v>19.28</c:v>
                </c:pt>
                <c:pt idx="618">
                  <c:v>19.489999999999998</c:v>
                </c:pt>
                <c:pt idx="619">
                  <c:v>17</c:v>
                </c:pt>
                <c:pt idx="620">
                  <c:v>15.680999999999999</c:v>
                </c:pt>
                <c:pt idx="621">
                  <c:v>16.89</c:v>
                </c:pt>
                <c:pt idx="622">
                  <c:v>17.510000000000002</c:v>
                </c:pt>
                <c:pt idx="623">
                  <c:v>17.510000000000002</c:v>
                </c:pt>
                <c:pt idx="624">
                  <c:v>17.510000000000002</c:v>
                </c:pt>
                <c:pt idx="625">
                  <c:v>17.510000000000002</c:v>
                </c:pt>
                <c:pt idx="626">
                  <c:v>17.510000000000002</c:v>
                </c:pt>
                <c:pt idx="627">
                  <c:v>17.510000000000002</c:v>
                </c:pt>
                <c:pt idx="628">
                  <c:v>17.510000000000002</c:v>
                </c:pt>
                <c:pt idx="629">
                  <c:v>16.45</c:v>
                </c:pt>
                <c:pt idx="630">
                  <c:v>16.75</c:v>
                </c:pt>
                <c:pt idx="631">
                  <c:v>16.9498</c:v>
                </c:pt>
                <c:pt idx="632">
                  <c:v>16.844999999999999</c:v>
                </c:pt>
                <c:pt idx="633">
                  <c:v>16.100999999999999</c:v>
                </c:pt>
                <c:pt idx="634">
                  <c:v>15.397</c:v>
                </c:pt>
                <c:pt idx="635">
                  <c:v>15.4</c:v>
                </c:pt>
                <c:pt idx="636">
                  <c:v>15.4405</c:v>
                </c:pt>
                <c:pt idx="637">
                  <c:v>13.86</c:v>
                </c:pt>
                <c:pt idx="638">
                  <c:v>12.9069</c:v>
                </c:pt>
                <c:pt idx="639">
                  <c:v>14.7835</c:v>
                </c:pt>
                <c:pt idx="640">
                  <c:v>14.7761</c:v>
                </c:pt>
                <c:pt idx="641">
                  <c:v>14.314</c:v>
                </c:pt>
                <c:pt idx="642">
                  <c:v>14.38</c:v>
                </c:pt>
                <c:pt idx="643">
                  <c:v>14.9</c:v>
                </c:pt>
                <c:pt idx="644">
                  <c:v>14.209099999999999</c:v>
                </c:pt>
                <c:pt idx="645">
                  <c:v>14.009399999999999</c:v>
                </c:pt>
                <c:pt idx="646">
                  <c:v>13.951000000000001</c:v>
                </c:pt>
                <c:pt idx="647">
                  <c:v>13.99</c:v>
                </c:pt>
                <c:pt idx="648">
                  <c:v>13.81</c:v>
                </c:pt>
                <c:pt idx="649">
                  <c:v>13.719099999999999</c:v>
                </c:pt>
                <c:pt idx="650">
                  <c:v>13.16</c:v>
                </c:pt>
                <c:pt idx="651">
                  <c:v>13.48</c:v>
                </c:pt>
                <c:pt idx="652">
                  <c:v>13.850199999999999</c:v>
                </c:pt>
                <c:pt idx="653">
                  <c:v>13.689399999999999</c:v>
                </c:pt>
                <c:pt idx="654">
                  <c:v>13.61</c:v>
                </c:pt>
                <c:pt idx="655">
                  <c:v>13.695399999999999</c:v>
                </c:pt>
                <c:pt idx="656">
                  <c:v>13.68</c:v>
                </c:pt>
                <c:pt idx="657">
                  <c:v>13.98</c:v>
                </c:pt>
                <c:pt idx="658">
                  <c:v>14.047800000000001</c:v>
                </c:pt>
                <c:pt idx="659">
                  <c:v>13.882099999999999</c:v>
                </c:pt>
                <c:pt idx="660">
                  <c:v>13.939399999999999</c:v>
                </c:pt>
                <c:pt idx="661">
                  <c:v>13.4901</c:v>
                </c:pt>
                <c:pt idx="662">
                  <c:v>13.4983</c:v>
                </c:pt>
                <c:pt idx="663">
                  <c:v>13.5303</c:v>
                </c:pt>
                <c:pt idx="664">
                  <c:v>13.35</c:v>
                </c:pt>
                <c:pt idx="665">
                  <c:v>13.0946</c:v>
                </c:pt>
                <c:pt idx="666">
                  <c:v>12.05</c:v>
                </c:pt>
                <c:pt idx="667">
                  <c:v>9.26</c:v>
                </c:pt>
                <c:pt idx="668">
                  <c:v>10.75</c:v>
                </c:pt>
                <c:pt idx="669">
                  <c:v>9.7998999999999992</c:v>
                </c:pt>
                <c:pt idx="670">
                  <c:v>6.55</c:v>
                </c:pt>
                <c:pt idx="671">
                  <c:v>7.9</c:v>
                </c:pt>
                <c:pt idx="672">
                  <c:v>7.7999000000000001</c:v>
                </c:pt>
                <c:pt idx="673">
                  <c:v>9.99</c:v>
                </c:pt>
                <c:pt idx="674">
                  <c:v>9.98</c:v>
                </c:pt>
                <c:pt idx="675">
                  <c:v>9.4625000000000004</c:v>
                </c:pt>
                <c:pt idx="676">
                  <c:v>9.4604999999999997</c:v>
                </c:pt>
                <c:pt idx="677">
                  <c:v>10.131</c:v>
                </c:pt>
                <c:pt idx="678">
                  <c:v>10.7957</c:v>
                </c:pt>
                <c:pt idx="679">
                  <c:v>11.149800000000001</c:v>
                </c:pt>
                <c:pt idx="680">
                  <c:v>10.9641</c:v>
                </c:pt>
                <c:pt idx="681">
                  <c:v>10.945600000000001</c:v>
                </c:pt>
                <c:pt idx="682">
                  <c:v>10.83</c:v>
                </c:pt>
                <c:pt idx="683">
                  <c:v>11.65</c:v>
                </c:pt>
                <c:pt idx="684">
                  <c:v>11.452999999999999</c:v>
                </c:pt>
                <c:pt idx="685">
                  <c:v>11.311299999999999</c:v>
                </c:pt>
                <c:pt idx="686">
                  <c:v>10.895</c:v>
                </c:pt>
                <c:pt idx="687">
                  <c:v>10.94</c:v>
                </c:pt>
                <c:pt idx="688">
                  <c:v>10.8506</c:v>
                </c:pt>
                <c:pt idx="689">
                  <c:v>9.657</c:v>
                </c:pt>
                <c:pt idx="690">
                  <c:v>8.1793999999999993</c:v>
                </c:pt>
                <c:pt idx="691">
                  <c:v>8.5901999999999994</c:v>
                </c:pt>
                <c:pt idx="692">
                  <c:v>9.0701000000000001</c:v>
                </c:pt>
                <c:pt idx="693">
                  <c:v>8.9689999999999994</c:v>
                </c:pt>
                <c:pt idx="694">
                  <c:v>8.7912999999999997</c:v>
                </c:pt>
                <c:pt idx="695">
                  <c:v>8.1995000000000005</c:v>
                </c:pt>
                <c:pt idx="696">
                  <c:v>8.2100000000000009</c:v>
                </c:pt>
                <c:pt idx="697">
                  <c:v>8.64</c:v>
                </c:pt>
                <c:pt idx="698">
                  <c:v>8.48</c:v>
                </c:pt>
                <c:pt idx="699">
                  <c:v>8.1780000000000008</c:v>
                </c:pt>
                <c:pt idx="700">
                  <c:v>7.6109999999999998</c:v>
                </c:pt>
                <c:pt idx="701">
                  <c:v>6.8628</c:v>
                </c:pt>
                <c:pt idx="702">
                  <c:v>7.1863999999999999</c:v>
                </c:pt>
                <c:pt idx="703">
                  <c:v>6.53</c:v>
                </c:pt>
                <c:pt idx="704">
                  <c:v>5.03</c:v>
                </c:pt>
                <c:pt idx="705">
                  <c:v>4.7739000000000003</c:v>
                </c:pt>
                <c:pt idx="706">
                  <c:v>5.8643999999999998</c:v>
                </c:pt>
                <c:pt idx="707">
                  <c:v>6.0780000000000003</c:v>
                </c:pt>
                <c:pt idx="708">
                  <c:v>5.8</c:v>
                </c:pt>
                <c:pt idx="709">
                  <c:v>5.6193</c:v>
                </c:pt>
                <c:pt idx="710">
                  <c:v>4.84</c:v>
                </c:pt>
                <c:pt idx="711">
                  <c:v>4.82</c:v>
                </c:pt>
                <c:pt idx="712">
                  <c:v>4.7699999999999996</c:v>
                </c:pt>
                <c:pt idx="713">
                  <c:v>5.2</c:v>
                </c:pt>
                <c:pt idx="714">
                  <c:v>5.46</c:v>
                </c:pt>
                <c:pt idx="715">
                  <c:v>6.1119000000000003</c:v>
                </c:pt>
                <c:pt idx="716">
                  <c:v>5.6113999999999997</c:v>
                </c:pt>
                <c:pt idx="717">
                  <c:v>5.4278000000000004</c:v>
                </c:pt>
                <c:pt idx="718">
                  <c:v>5.5450999999999997</c:v>
                </c:pt>
                <c:pt idx="719">
                  <c:v>5.4683000000000002</c:v>
                </c:pt>
                <c:pt idx="720">
                  <c:v>5.33</c:v>
                </c:pt>
                <c:pt idx="721">
                  <c:v>4.8696999999999999</c:v>
                </c:pt>
                <c:pt idx="722">
                  <c:v>4.9156000000000004</c:v>
                </c:pt>
                <c:pt idx="723">
                  <c:v>4.7725</c:v>
                </c:pt>
                <c:pt idx="724">
                  <c:v>4.7793999999999999</c:v>
                </c:pt>
                <c:pt idx="725">
                  <c:v>5.1401000000000003</c:v>
                </c:pt>
                <c:pt idx="726">
                  <c:v>5.0324</c:v>
                </c:pt>
                <c:pt idx="727">
                  <c:v>5.0270000000000001</c:v>
                </c:pt>
                <c:pt idx="728">
                  <c:v>5.024</c:v>
                </c:pt>
                <c:pt idx="729">
                  <c:v>4.96</c:v>
                </c:pt>
                <c:pt idx="730">
                  <c:v>4.87</c:v>
                </c:pt>
                <c:pt idx="731">
                  <c:v>4.7343999999999999</c:v>
                </c:pt>
                <c:pt idx="732">
                  <c:v>4.2728000000000002</c:v>
                </c:pt>
                <c:pt idx="733">
                  <c:v>4.0075000000000003</c:v>
                </c:pt>
                <c:pt idx="734">
                  <c:v>4.1029</c:v>
                </c:pt>
                <c:pt idx="735">
                  <c:v>4.0999999999999996</c:v>
                </c:pt>
                <c:pt idx="736">
                  <c:v>3.9308000000000001</c:v>
                </c:pt>
                <c:pt idx="737">
                  <c:v>4.1500000000000004</c:v>
                </c:pt>
                <c:pt idx="738">
                  <c:v>4.0461999999999998</c:v>
                </c:pt>
                <c:pt idx="739">
                  <c:v>3.9878999999999998</c:v>
                </c:pt>
                <c:pt idx="740">
                  <c:v>3.8420999999999998</c:v>
                </c:pt>
                <c:pt idx="741">
                  <c:v>3.5569999999999999</c:v>
                </c:pt>
                <c:pt idx="742">
                  <c:v>2.56</c:v>
                </c:pt>
                <c:pt idx="743">
                  <c:v>2.419</c:v>
                </c:pt>
                <c:pt idx="744">
                  <c:v>2.27</c:v>
                </c:pt>
                <c:pt idx="745">
                  <c:v>2.3479999999999999</c:v>
                </c:pt>
                <c:pt idx="746">
                  <c:v>2.57</c:v>
                </c:pt>
                <c:pt idx="747">
                  <c:v>3.1587999999999998</c:v>
                </c:pt>
                <c:pt idx="748">
                  <c:v>3.17</c:v>
                </c:pt>
                <c:pt idx="749">
                  <c:v>2.5449999999999999</c:v>
                </c:pt>
                <c:pt idx="750">
                  <c:v>2.77</c:v>
                </c:pt>
                <c:pt idx="751">
                  <c:v>2.7730000000000001</c:v>
                </c:pt>
                <c:pt idx="752">
                  <c:v>3.04</c:v>
                </c:pt>
                <c:pt idx="753">
                  <c:v>3.19</c:v>
                </c:pt>
                <c:pt idx="754">
                  <c:v>3.5811000000000002</c:v>
                </c:pt>
                <c:pt idx="755">
                  <c:v>3.27</c:v>
                </c:pt>
                <c:pt idx="756">
                  <c:v>3.2480000000000002</c:v>
                </c:pt>
                <c:pt idx="757">
                  <c:v>3.15</c:v>
                </c:pt>
                <c:pt idx="758">
                  <c:v>3.2543000000000002</c:v>
                </c:pt>
                <c:pt idx="759">
                  <c:v>3.1520000000000001</c:v>
                </c:pt>
                <c:pt idx="760">
                  <c:v>3.109</c:v>
                </c:pt>
                <c:pt idx="761">
                  <c:v>2.97</c:v>
                </c:pt>
                <c:pt idx="762">
                  <c:v>2.9596</c:v>
                </c:pt>
                <c:pt idx="763">
                  <c:v>3.0068000000000001</c:v>
                </c:pt>
                <c:pt idx="764">
                  <c:v>3.0350000000000001</c:v>
                </c:pt>
                <c:pt idx="765">
                  <c:v>2.95</c:v>
                </c:pt>
                <c:pt idx="766">
                  <c:v>2.8399000000000001</c:v>
                </c:pt>
                <c:pt idx="767">
                  <c:v>3.08</c:v>
                </c:pt>
                <c:pt idx="768">
                  <c:v>3.0310000000000001</c:v>
                </c:pt>
                <c:pt idx="769">
                  <c:v>2.9969000000000001</c:v>
                </c:pt>
                <c:pt idx="770">
                  <c:v>2.2200000000000002</c:v>
                </c:pt>
                <c:pt idx="771">
                  <c:v>2.3290000000000002</c:v>
                </c:pt>
                <c:pt idx="772">
                  <c:v>2.5604</c:v>
                </c:pt>
                <c:pt idx="773">
                  <c:v>2.25</c:v>
                </c:pt>
                <c:pt idx="774">
                  <c:v>2.0499999999999998</c:v>
                </c:pt>
                <c:pt idx="775">
                  <c:v>2.1959</c:v>
                </c:pt>
                <c:pt idx="776">
                  <c:v>2.2000000000000002</c:v>
                </c:pt>
                <c:pt idx="777">
                  <c:v>2.294</c:v>
                </c:pt>
                <c:pt idx="778">
                  <c:v>2.3289</c:v>
                </c:pt>
                <c:pt idx="779">
                  <c:v>2.3321000000000001</c:v>
                </c:pt>
                <c:pt idx="780">
                  <c:v>2.4321000000000002</c:v>
                </c:pt>
                <c:pt idx="781">
                  <c:v>2.5061</c:v>
                </c:pt>
                <c:pt idx="782">
                  <c:v>2.4700000000000002</c:v>
                </c:pt>
                <c:pt idx="783">
                  <c:v>2.4799000000000002</c:v>
                </c:pt>
                <c:pt idx="784">
                  <c:v>2.5499999999999998</c:v>
                </c:pt>
                <c:pt idx="785">
                  <c:v>2.7502</c:v>
                </c:pt>
                <c:pt idx="786">
                  <c:v>2.9701</c:v>
                </c:pt>
                <c:pt idx="787">
                  <c:v>3.06</c:v>
                </c:pt>
                <c:pt idx="788">
                  <c:v>3.1151</c:v>
                </c:pt>
                <c:pt idx="789">
                  <c:v>2.794</c:v>
                </c:pt>
                <c:pt idx="790">
                  <c:v>2.8281000000000001</c:v>
                </c:pt>
                <c:pt idx="791">
                  <c:v>2.8797999999999999</c:v>
                </c:pt>
                <c:pt idx="792">
                  <c:v>3.03</c:v>
                </c:pt>
                <c:pt idx="793">
                  <c:v>2.99</c:v>
                </c:pt>
                <c:pt idx="794">
                  <c:v>2.98</c:v>
                </c:pt>
                <c:pt idx="795">
                  <c:v>2.97</c:v>
                </c:pt>
                <c:pt idx="796">
                  <c:v>3.05</c:v>
                </c:pt>
                <c:pt idx="797">
                  <c:v>3.2511000000000001</c:v>
                </c:pt>
                <c:pt idx="798">
                  <c:v>3.1349999999999998</c:v>
                </c:pt>
                <c:pt idx="799">
                  <c:v>3.2498999999999998</c:v>
                </c:pt>
                <c:pt idx="800">
                  <c:v>3.15</c:v>
                </c:pt>
                <c:pt idx="801">
                  <c:v>3.2</c:v>
                </c:pt>
                <c:pt idx="802">
                  <c:v>3.2</c:v>
                </c:pt>
                <c:pt idx="803">
                  <c:v>3.2000999999999999</c:v>
                </c:pt>
                <c:pt idx="804">
                  <c:v>3.1930000000000001</c:v>
                </c:pt>
                <c:pt idx="805">
                  <c:v>3.5202</c:v>
                </c:pt>
                <c:pt idx="806">
                  <c:v>3.95</c:v>
                </c:pt>
                <c:pt idx="807">
                  <c:v>3.89</c:v>
                </c:pt>
                <c:pt idx="808">
                  <c:v>3.8900999999999999</c:v>
                </c:pt>
                <c:pt idx="809">
                  <c:v>3.9468000000000001</c:v>
                </c:pt>
                <c:pt idx="810">
                  <c:v>3.94</c:v>
                </c:pt>
                <c:pt idx="811">
                  <c:v>4.2249999999999996</c:v>
                </c:pt>
                <c:pt idx="812">
                  <c:v>4.0179999999999998</c:v>
                </c:pt>
                <c:pt idx="813">
                  <c:v>4.07</c:v>
                </c:pt>
                <c:pt idx="814">
                  <c:v>4.1855000000000002</c:v>
                </c:pt>
                <c:pt idx="815">
                  <c:v>4.1660000000000004</c:v>
                </c:pt>
                <c:pt idx="816">
                  <c:v>4.2480000000000002</c:v>
                </c:pt>
                <c:pt idx="817">
                  <c:v>4.7220000000000004</c:v>
                </c:pt>
                <c:pt idx="818">
                  <c:v>5.2676999999999996</c:v>
                </c:pt>
                <c:pt idx="819">
                  <c:v>5.2168000000000001</c:v>
                </c:pt>
                <c:pt idx="820">
                  <c:v>4.8807999999999998</c:v>
                </c:pt>
                <c:pt idx="821">
                  <c:v>5.5738000000000003</c:v>
                </c:pt>
                <c:pt idx="822">
                  <c:v>6.9476000000000004</c:v>
                </c:pt>
                <c:pt idx="823">
                  <c:v>6.6969000000000003</c:v>
                </c:pt>
                <c:pt idx="824">
                  <c:v>6.81</c:v>
                </c:pt>
                <c:pt idx="825">
                  <c:v>7.1135999999999999</c:v>
                </c:pt>
                <c:pt idx="826">
                  <c:v>6.3257000000000003</c:v>
                </c:pt>
                <c:pt idx="827">
                  <c:v>6.36</c:v>
                </c:pt>
                <c:pt idx="828">
                  <c:v>6.9</c:v>
                </c:pt>
                <c:pt idx="829">
                  <c:v>6.8</c:v>
                </c:pt>
                <c:pt idx="830">
                  <c:v>6.41</c:v>
                </c:pt>
                <c:pt idx="831">
                  <c:v>6.75</c:v>
                </c:pt>
                <c:pt idx="832">
                  <c:v>7.0018000000000002</c:v>
                </c:pt>
                <c:pt idx="833">
                  <c:v>6.6825000000000001</c:v>
                </c:pt>
                <c:pt idx="834">
                  <c:v>5.6</c:v>
                </c:pt>
                <c:pt idx="835">
                  <c:v>5.92</c:v>
                </c:pt>
                <c:pt idx="836">
                  <c:v>6.3597999999999999</c:v>
                </c:pt>
                <c:pt idx="837">
                  <c:v>6.4897999999999998</c:v>
                </c:pt>
                <c:pt idx="838">
                  <c:v>6.18</c:v>
                </c:pt>
                <c:pt idx="839">
                  <c:v>6.3097000000000003</c:v>
                </c:pt>
                <c:pt idx="840">
                  <c:v>6.3559999999999999</c:v>
                </c:pt>
                <c:pt idx="841">
                  <c:v>6.2897999999999996</c:v>
                </c:pt>
                <c:pt idx="842">
                  <c:v>5.75</c:v>
                </c:pt>
                <c:pt idx="843">
                  <c:v>5.34</c:v>
                </c:pt>
                <c:pt idx="844">
                  <c:v>5.2919999999999998</c:v>
                </c:pt>
                <c:pt idx="845">
                  <c:v>5.6266999999999996</c:v>
                </c:pt>
                <c:pt idx="846">
                  <c:v>5.3808999999999996</c:v>
                </c:pt>
                <c:pt idx="847">
                  <c:v>5.4904999999999999</c:v>
                </c:pt>
                <c:pt idx="848">
                  <c:v>5.4837999999999996</c:v>
                </c:pt>
                <c:pt idx="849">
                  <c:v>6.0755999999999997</c:v>
                </c:pt>
                <c:pt idx="850">
                  <c:v>6.1</c:v>
                </c:pt>
                <c:pt idx="851">
                  <c:v>5.9592999999999998</c:v>
                </c:pt>
                <c:pt idx="852">
                  <c:v>5.8734000000000002</c:v>
                </c:pt>
                <c:pt idx="853">
                  <c:v>5.6887999999999996</c:v>
                </c:pt>
                <c:pt idx="854">
                  <c:v>5.4535</c:v>
                </c:pt>
                <c:pt idx="855">
                  <c:v>5.69</c:v>
                </c:pt>
                <c:pt idx="856">
                  <c:v>5.6</c:v>
                </c:pt>
                <c:pt idx="857">
                  <c:v>5.83</c:v>
                </c:pt>
                <c:pt idx="858">
                  <c:v>5.9126000000000003</c:v>
                </c:pt>
                <c:pt idx="859">
                  <c:v>5.6005000000000003</c:v>
                </c:pt>
                <c:pt idx="860">
                  <c:v>5.5147000000000004</c:v>
                </c:pt>
                <c:pt idx="861">
                  <c:v>5.26</c:v>
                </c:pt>
                <c:pt idx="862">
                  <c:v>4.4629000000000003</c:v>
                </c:pt>
                <c:pt idx="863">
                  <c:v>4.3250999999999999</c:v>
                </c:pt>
                <c:pt idx="864">
                  <c:v>4.2739000000000003</c:v>
                </c:pt>
                <c:pt idx="865">
                  <c:v>4.41</c:v>
                </c:pt>
                <c:pt idx="866">
                  <c:v>4.2220000000000004</c:v>
                </c:pt>
                <c:pt idx="867">
                  <c:v>4.3867000000000003</c:v>
                </c:pt>
                <c:pt idx="868">
                  <c:v>4.3615000000000004</c:v>
                </c:pt>
                <c:pt idx="869">
                  <c:v>4.2720000000000002</c:v>
                </c:pt>
                <c:pt idx="870">
                  <c:v>4.4246999999999996</c:v>
                </c:pt>
                <c:pt idx="871">
                  <c:v>5.0149999999999997</c:v>
                </c:pt>
                <c:pt idx="872">
                  <c:v>5.0288000000000004</c:v>
                </c:pt>
                <c:pt idx="873">
                  <c:v>4.7729999999999997</c:v>
                </c:pt>
                <c:pt idx="874">
                  <c:v>4.9219999999999997</c:v>
                </c:pt>
                <c:pt idx="875">
                  <c:v>4.9560000000000004</c:v>
                </c:pt>
                <c:pt idx="876">
                  <c:v>4.8680000000000003</c:v>
                </c:pt>
                <c:pt idx="877">
                  <c:v>4.8600000000000003</c:v>
                </c:pt>
                <c:pt idx="878">
                  <c:v>4.9212999999999996</c:v>
                </c:pt>
                <c:pt idx="879">
                  <c:v>4.7050000000000001</c:v>
                </c:pt>
                <c:pt idx="880">
                  <c:v>4.6143999999999998</c:v>
                </c:pt>
                <c:pt idx="881">
                  <c:v>4.82</c:v>
                </c:pt>
                <c:pt idx="882">
                  <c:v>4.9843000000000002</c:v>
                </c:pt>
                <c:pt idx="883">
                  <c:v>4.9901</c:v>
                </c:pt>
                <c:pt idx="884">
                  <c:v>4.9375</c:v>
                </c:pt>
                <c:pt idx="885">
                  <c:v>4.9302000000000001</c:v>
                </c:pt>
                <c:pt idx="886">
                  <c:v>4.8611000000000004</c:v>
                </c:pt>
                <c:pt idx="887">
                  <c:v>4.8331999999999997</c:v>
                </c:pt>
                <c:pt idx="888">
                  <c:v>4.91</c:v>
                </c:pt>
                <c:pt idx="889">
                  <c:v>4.8901000000000003</c:v>
                </c:pt>
                <c:pt idx="890">
                  <c:v>5.27</c:v>
                </c:pt>
                <c:pt idx="891">
                  <c:v>5.38</c:v>
                </c:pt>
                <c:pt idx="892">
                  <c:v>5.3266</c:v>
                </c:pt>
                <c:pt idx="893">
                  <c:v>5.3438999999999997</c:v>
                </c:pt>
                <c:pt idx="894">
                  <c:v>5.2159000000000004</c:v>
                </c:pt>
                <c:pt idx="895">
                  <c:v>5.2793999999999999</c:v>
                </c:pt>
                <c:pt idx="896">
                  <c:v>4.6939000000000002</c:v>
                </c:pt>
                <c:pt idx="897">
                  <c:v>4.8379000000000003</c:v>
                </c:pt>
                <c:pt idx="898">
                  <c:v>4.8148999999999997</c:v>
                </c:pt>
                <c:pt idx="899">
                  <c:v>4.7042999999999999</c:v>
                </c:pt>
                <c:pt idx="900">
                  <c:v>4.6859999999999999</c:v>
                </c:pt>
                <c:pt idx="901">
                  <c:v>4.6760000000000002</c:v>
                </c:pt>
                <c:pt idx="902">
                  <c:v>4.55</c:v>
                </c:pt>
                <c:pt idx="903">
                  <c:v>4.6191000000000004</c:v>
                </c:pt>
                <c:pt idx="904">
                  <c:v>4.8113000000000001</c:v>
                </c:pt>
                <c:pt idx="905">
                  <c:v>4.7880000000000003</c:v>
                </c:pt>
                <c:pt idx="906">
                  <c:v>4.8083999999999998</c:v>
                </c:pt>
                <c:pt idx="907">
                  <c:v>4.8600000000000003</c:v>
                </c:pt>
                <c:pt idx="908">
                  <c:v>4.9086999999999996</c:v>
                </c:pt>
                <c:pt idx="909">
                  <c:v>4.827</c:v>
                </c:pt>
                <c:pt idx="910">
                  <c:v>4.9740000000000002</c:v>
                </c:pt>
                <c:pt idx="911">
                  <c:v>4.952</c:v>
                </c:pt>
                <c:pt idx="912">
                  <c:v>4.9100999999999999</c:v>
                </c:pt>
                <c:pt idx="913">
                  <c:v>4.9189999999999996</c:v>
                </c:pt>
                <c:pt idx="914">
                  <c:v>4.9499000000000004</c:v>
                </c:pt>
                <c:pt idx="915">
                  <c:v>4.6871999999999998</c:v>
                </c:pt>
                <c:pt idx="916">
                  <c:v>4.7925000000000004</c:v>
                </c:pt>
                <c:pt idx="917">
                  <c:v>4.8719000000000001</c:v>
                </c:pt>
                <c:pt idx="918">
                  <c:v>4.8367000000000004</c:v>
                </c:pt>
                <c:pt idx="919">
                  <c:v>4.9279000000000002</c:v>
                </c:pt>
                <c:pt idx="920">
                  <c:v>4.9196999999999997</c:v>
                </c:pt>
                <c:pt idx="921">
                  <c:v>4.9400000000000004</c:v>
                </c:pt>
                <c:pt idx="922">
                  <c:v>4.9596999999999998</c:v>
                </c:pt>
                <c:pt idx="923">
                  <c:v>4.9688999999999997</c:v>
                </c:pt>
                <c:pt idx="924">
                  <c:v>4.9320000000000004</c:v>
                </c:pt>
                <c:pt idx="925">
                  <c:v>4.9759000000000002</c:v>
                </c:pt>
                <c:pt idx="926">
                  <c:v>5.1177999999999999</c:v>
                </c:pt>
                <c:pt idx="927">
                  <c:v>5.1376999999999997</c:v>
                </c:pt>
                <c:pt idx="928">
                  <c:v>5.35</c:v>
                </c:pt>
                <c:pt idx="929">
                  <c:v>5.2601000000000004</c:v>
                </c:pt>
                <c:pt idx="930">
                  <c:v>5.2035</c:v>
                </c:pt>
                <c:pt idx="931">
                  <c:v>4.96</c:v>
                </c:pt>
                <c:pt idx="932">
                  <c:v>5.0982000000000003</c:v>
                </c:pt>
                <c:pt idx="933">
                  <c:v>5.1318000000000001</c:v>
                </c:pt>
                <c:pt idx="934">
                  <c:v>5.0975999999999999</c:v>
                </c:pt>
                <c:pt idx="935">
                  <c:v>5.1094999999999997</c:v>
                </c:pt>
                <c:pt idx="936">
                  <c:v>4.9794</c:v>
                </c:pt>
                <c:pt idx="937">
                  <c:v>4.9043999999999999</c:v>
                </c:pt>
                <c:pt idx="938">
                  <c:v>4.9490999999999996</c:v>
                </c:pt>
                <c:pt idx="939">
                  <c:v>5</c:v>
                </c:pt>
                <c:pt idx="940">
                  <c:v>5.0736999999999997</c:v>
                </c:pt>
                <c:pt idx="941">
                  <c:v>5.1344000000000003</c:v>
                </c:pt>
                <c:pt idx="942">
                  <c:v>5.0670000000000002</c:v>
                </c:pt>
                <c:pt idx="943">
                  <c:v>5.077</c:v>
                </c:pt>
                <c:pt idx="944">
                  <c:v>5.0499000000000001</c:v>
                </c:pt>
                <c:pt idx="945">
                  <c:v>5.0599999999999996</c:v>
                </c:pt>
                <c:pt idx="946">
                  <c:v>5.05</c:v>
                </c:pt>
                <c:pt idx="947">
                  <c:v>5.0437000000000003</c:v>
                </c:pt>
                <c:pt idx="948">
                  <c:v>4.8499999999999996</c:v>
                </c:pt>
                <c:pt idx="949">
                  <c:v>4.96</c:v>
                </c:pt>
                <c:pt idx="950">
                  <c:v>4.9462000000000002</c:v>
                </c:pt>
                <c:pt idx="951">
                  <c:v>4.93</c:v>
                </c:pt>
                <c:pt idx="952">
                  <c:v>5.0058999999999996</c:v>
                </c:pt>
                <c:pt idx="953">
                  <c:v>5.0350000000000001</c:v>
                </c:pt>
                <c:pt idx="954">
                  <c:v>5.0887000000000002</c:v>
                </c:pt>
                <c:pt idx="955">
                  <c:v>5.0998000000000001</c:v>
                </c:pt>
                <c:pt idx="956">
                  <c:v>5.1180000000000003</c:v>
                </c:pt>
                <c:pt idx="957">
                  <c:v>5.0994999999999999</c:v>
                </c:pt>
                <c:pt idx="958">
                  <c:v>5.09</c:v>
                </c:pt>
                <c:pt idx="959">
                  <c:v>5.0998000000000001</c:v>
                </c:pt>
                <c:pt idx="960">
                  <c:v>5.0987999999999998</c:v>
                </c:pt>
                <c:pt idx="961">
                  <c:v>5.1397000000000004</c:v>
                </c:pt>
                <c:pt idx="962">
                  <c:v>5.1189999999999998</c:v>
                </c:pt>
                <c:pt idx="963">
                  <c:v>5.1455000000000002</c:v>
                </c:pt>
                <c:pt idx="964">
                  <c:v>5.1032000000000002</c:v>
                </c:pt>
                <c:pt idx="965">
                  <c:v>5.1390000000000002</c:v>
                </c:pt>
                <c:pt idx="966">
                  <c:v>5.1357999999999997</c:v>
                </c:pt>
                <c:pt idx="967">
                  <c:v>5.15</c:v>
                </c:pt>
                <c:pt idx="968">
                  <c:v>5.1349999999999998</c:v>
                </c:pt>
                <c:pt idx="969">
                  <c:v>5.1801000000000004</c:v>
                </c:pt>
                <c:pt idx="970">
                  <c:v>5.2747999999999999</c:v>
                </c:pt>
                <c:pt idx="971">
                  <c:v>5.2489999999999997</c:v>
                </c:pt>
                <c:pt idx="972">
                  <c:v>5.2050999999999998</c:v>
                </c:pt>
                <c:pt idx="973">
                  <c:v>5.266</c:v>
                </c:pt>
                <c:pt idx="974">
                  <c:v>5.44</c:v>
                </c:pt>
                <c:pt idx="975">
                  <c:v>5.46</c:v>
                </c:pt>
                <c:pt idx="976">
                  <c:v>5.5910000000000002</c:v>
                </c:pt>
                <c:pt idx="977">
                  <c:v>5.633</c:v>
                </c:pt>
                <c:pt idx="978">
                  <c:v>5.56</c:v>
                </c:pt>
                <c:pt idx="979">
                  <c:v>5.4683000000000002</c:v>
                </c:pt>
                <c:pt idx="980">
                  <c:v>5.5747</c:v>
                </c:pt>
                <c:pt idx="981">
                  <c:v>5.7</c:v>
                </c:pt>
                <c:pt idx="982">
                  <c:v>5.9290000000000003</c:v>
                </c:pt>
                <c:pt idx="983">
                  <c:v>5.9541000000000004</c:v>
                </c:pt>
                <c:pt idx="984">
                  <c:v>6.5</c:v>
                </c:pt>
                <c:pt idx="985">
                  <c:v>6.4</c:v>
                </c:pt>
                <c:pt idx="986">
                  <c:v>6.1638000000000002</c:v>
                </c:pt>
                <c:pt idx="987">
                  <c:v>6.31</c:v>
                </c:pt>
                <c:pt idx="988">
                  <c:v>6.4988000000000001</c:v>
                </c:pt>
                <c:pt idx="989">
                  <c:v>6.67</c:v>
                </c:pt>
                <c:pt idx="990">
                  <c:v>6.6801000000000004</c:v>
                </c:pt>
                <c:pt idx="991">
                  <c:v>6.5477999999999996</c:v>
                </c:pt>
                <c:pt idx="992">
                  <c:v>6.4284999999999997</c:v>
                </c:pt>
                <c:pt idx="993">
                  <c:v>6.35</c:v>
                </c:pt>
                <c:pt idx="994">
                  <c:v>6.3048000000000002</c:v>
                </c:pt>
                <c:pt idx="995">
                  <c:v>6.4195000000000002</c:v>
                </c:pt>
                <c:pt idx="996">
                  <c:v>6.6470000000000002</c:v>
                </c:pt>
                <c:pt idx="997">
                  <c:v>6.6059000000000001</c:v>
                </c:pt>
                <c:pt idx="998">
                  <c:v>6.65</c:v>
                </c:pt>
                <c:pt idx="999">
                  <c:v>6.69</c:v>
                </c:pt>
                <c:pt idx="1000">
                  <c:v>6.6289999999999996</c:v>
                </c:pt>
                <c:pt idx="1001">
                  <c:v>6.76</c:v>
                </c:pt>
                <c:pt idx="1002">
                  <c:v>6.4499000000000004</c:v>
                </c:pt>
                <c:pt idx="1003">
                  <c:v>6.5101000000000004</c:v>
                </c:pt>
                <c:pt idx="1004">
                  <c:v>6.67</c:v>
                </c:pt>
                <c:pt idx="1005">
                  <c:v>6.6481000000000003</c:v>
                </c:pt>
                <c:pt idx="1006">
                  <c:v>6.7621000000000002</c:v>
                </c:pt>
                <c:pt idx="1007">
                  <c:v>6.7990000000000004</c:v>
                </c:pt>
                <c:pt idx="1008">
                  <c:v>7.0214999999999996</c:v>
                </c:pt>
                <c:pt idx="1009">
                  <c:v>7.1999000000000004</c:v>
                </c:pt>
                <c:pt idx="1010">
                  <c:v>7.15</c:v>
                </c:pt>
                <c:pt idx="1011">
                  <c:v>7.7644000000000002</c:v>
                </c:pt>
                <c:pt idx="1012">
                  <c:v>7.6650999999999998</c:v>
                </c:pt>
                <c:pt idx="1013">
                  <c:v>7.5420999999999996</c:v>
                </c:pt>
                <c:pt idx="1014">
                  <c:v>7.6210000000000004</c:v>
                </c:pt>
                <c:pt idx="1015">
                  <c:v>8.4995999999999992</c:v>
                </c:pt>
                <c:pt idx="1016">
                  <c:v>8.8000000000000007</c:v>
                </c:pt>
                <c:pt idx="1017">
                  <c:v>9.1097999999999999</c:v>
                </c:pt>
                <c:pt idx="1018">
                  <c:v>8.8699999999999992</c:v>
                </c:pt>
                <c:pt idx="1019">
                  <c:v>8.52</c:v>
                </c:pt>
                <c:pt idx="1020">
                  <c:v>8.8454999999999995</c:v>
                </c:pt>
                <c:pt idx="1021">
                  <c:v>8.4095999999999993</c:v>
                </c:pt>
                <c:pt idx="1022">
                  <c:v>8.4457000000000004</c:v>
                </c:pt>
                <c:pt idx="1023">
                  <c:v>8.6</c:v>
                </c:pt>
                <c:pt idx="1024">
                  <c:v>8.8000000000000007</c:v>
                </c:pt>
                <c:pt idx="1025">
                  <c:v>8.9</c:v>
                </c:pt>
                <c:pt idx="1026">
                  <c:v>8.9</c:v>
                </c:pt>
                <c:pt idx="1027">
                  <c:v>8.8880999999999997</c:v>
                </c:pt>
                <c:pt idx="1028">
                  <c:v>8.7103000000000002</c:v>
                </c:pt>
                <c:pt idx="1029">
                  <c:v>9.0980000000000008</c:v>
                </c:pt>
                <c:pt idx="1030">
                  <c:v>9.35</c:v>
                </c:pt>
                <c:pt idx="1031">
                  <c:v>9.5503</c:v>
                </c:pt>
                <c:pt idx="1032">
                  <c:v>10.53</c:v>
                </c:pt>
                <c:pt idx="1033">
                  <c:v>10.97</c:v>
                </c:pt>
                <c:pt idx="1034">
                  <c:v>10.984</c:v>
                </c:pt>
                <c:pt idx="1035">
                  <c:v>10.87</c:v>
                </c:pt>
                <c:pt idx="1036">
                  <c:v>10.8552</c:v>
                </c:pt>
                <c:pt idx="1037">
                  <c:v>11.1</c:v>
                </c:pt>
                <c:pt idx="1038">
                  <c:v>11.055300000000001</c:v>
                </c:pt>
                <c:pt idx="1039">
                  <c:v>11.0611</c:v>
                </c:pt>
                <c:pt idx="1040">
                  <c:v>11.3864</c:v>
                </c:pt>
                <c:pt idx="1041">
                  <c:v>11.510199999999999</c:v>
                </c:pt>
                <c:pt idx="1042">
                  <c:v>11.624000000000001</c:v>
                </c:pt>
                <c:pt idx="1043">
                  <c:v>12.0375</c:v>
                </c:pt>
                <c:pt idx="1044">
                  <c:v>12.19</c:v>
                </c:pt>
                <c:pt idx="1045">
                  <c:v>13.25</c:v>
                </c:pt>
                <c:pt idx="1046">
                  <c:v>13.5</c:v>
                </c:pt>
                <c:pt idx="1047">
                  <c:v>11.583600000000001</c:v>
                </c:pt>
                <c:pt idx="1048">
                  <c:v>11.61</c:v>
                </c:pt>
                <c:pt idx="1049">
                  <c:v>8</c:v>
                </c:pt>
                <c:pt idx="1050">
                  <c:v>10.1</c:v>
                </c:pt>
                <c:pt idx="1051">
                  <c:v>9.9149999999999991</c:v>
                </c:pt>
                <c:pt idx="1052">
                  <c:v>9.8068000000000008</c:v>
                </c:pt>
                <c:pt idx="1053">
                  <c:v>10.1</c:v>
                </c:pt>
                <c:pt idx="1054">
                  <c:v>10.6</c:v>
                </c:pt>
                <c:pt idx="1055">
                  <c:v>10.523899999999999</c:v>
                </c:pt>
                <c:pt idx="1056">
                  <c:v>10.61</c:v>
                </c:pt>
                <c:pt idx="1057">
                  <c:v>10.95</c:v>
                </c:pt>
                <c:pt idx="1058">
                  <c:v>10.94</c:v>
                </c:pt>
                <c:pt idx="1059">
                  <c:v>10.9169</c:v>
                </c:pt>
                <c:pt idx="1060">
                  <c:v>10.776999999999999</c:v>
                </c:pt>
                <c:pt idx="1061">
                  <c:v>10.16</c:v>
                </c:pt>
                <c:pt idx="1062">
                  <c:v>9.9654000000000007</c:v>
                </c:pt>
                <c:pt idx="1063">
                  <c:v>10.2041</c:v>
                </c:pt>
                <c:pt idx="1064">
                  <c:v>10.53</c:v>
                </c:pt>
                <c:pt idx="1065">
                  <c:v>10.3847</c:v>
                </c:pt>
                <c:pt idx="1066">
                  <c:v>10.999700000000001</c:v>
                </c:pt>
                <c:pt idx="1067">
                  <c:v>11.180999999999999</c:v>
                </c:pt>
                <c:pt idx="1068">
                  <c:v>11</c:v>
                </c:pt>
                <c:pt idx="1069">
                  <c:v>11.037000000000001</c:v>
                </c:pt>
                <c:pt idx="1070">
                  <c:v>11.02</c:v>
                </c:pt>
                <c:pt idx="1071">
                  <c:v>11.17</c:v>
                </c:pt>
                <c:pt idx="1072">
                  <c:v>11.3308</c:v>
                </c:pt>
                <c:pt idx="1073">
                  <c:v>11.3649</c:v>
                </c:pt>
                <c:pt idx="1074">
                  <c:v>11.398999999999999</c:v>
                </c:pt>
                <c:pt idx="1075">
                  <c:v>11.67</c:v>
                </c:pt>
                <c:pt idx="1076">
                  <c:v>11.75</c:v>
                </c:pt>
                <c:pt idx="1077">
                  <c:v>11.87</c:v>
                </c:pt>
                <c:pt idx="1078">
                  <c:v>11.89</c:v>
                </c:pt>
                <c:pt idx="1079">
                  <c:v>12.25</c:v>
                </c:pt>
                <c:pt idx="1080">
                  <c:v>12.5725</c:v>
                </c:pt>
                <c:pt idx="1081">
                  <c:v>12.282500000000001</c:v>
                </c:pt>
                <c:pt idx="1082">
                  <c:v>12.368</c:v>
                </c:pt>
                <c:pt idx="1083">
                  <c:v>12.2378</c:v>
                </c:pt>
                <c:pt idx="1084">
                  <c:v>12.193300000000001</c:v>
                </c:pt>
                <c:pt idx="1085">
                  <c:v>12.1</c:v>
                </c:pt>
                <c:pt idx="1086">
                  <c:v>12.196999999999999</c:v>
                </c:pt>
                <c:pt idx="1087">
                  <c:v>12.27</c:v>
                </c:pt>
                <c:pt idx="1088">
                  <c:v>12.3089</c:v>
                </c:pt>
                <c:pt idx="1089">
                  <c:v>12.391</c:v>
                </c:pt>
                <c:pt idx="1090">
                  <c:v>12.363099999999999</c:v>
                </c:pt>
                <c:pt idx="1091">
                  <c:v>12.4</c:v>
                </c:pt>
                <c:pt idx="1092">
                  <c:v>12.4</c:v>
                </c:pt>
                <c:pt idx="1093">
                  <c:v>12.84</c:v>
                </c:pt>
                <c:pt idx="1094">
                  <c:v>12.89</c:v>
                </c:pt>
                <c:pt idx="1095">
                  <c:v>12.85</c:v>
                </c:pt>
                <c:pt idx="1096">
                  <c:v>12.688000000000001</c:v>
                </c:pt>
                <c:pt idx="1097">
                  <c:v>12.505000000000001</c:v>
                </c:pt>
                <c:pt idx="1098">
                  <c:v>11.8</c:v>
                </c:pt>
                <c:pt idx="1099">
                  <c:v>11.7781</c:v>
                </c:pt>
                <c:pt idx="1100">
                  <c:v>11.895</c:v>
                </c:pt>
                <c:pt idx="1101">
                  <c:v>12.12</c:v>
                </c:pt>
                <c:pt idx="1102">
                  <c:v>12.03</c:v>
                </c:pt>
                <c:pt idx="1103">
                  <c:v>12</c:v>
                </c:pt>
                <c:pt idx="1104">
                  <c:v>11.861000000000001</c:v>
                </c:pt>
                <c:pt idx="1105">
                  <c:v>11.738899999999999</c:v>
                </c:pt>
                <c:pt idx="1106">
                  <c:v>11.838100000000001</c:v>
                </c:pt>
                <c:pt idx="1107">
                  <c:v>11.8499</c:v>
                </c:pt>
                <c:pt idx="1108">
                  <c:v>11.81</c:v>
                </c:pt>
                <c:pt idx="1109">
                  <c:v>11.9398</c:v>
                </c:pt>
                <c:pt idx="1110">
                  <c:v>11.7401</c:v>
                </c:pt>
                <c:pt idx="1111">
                  <c:v>11.7399</c:v>
                </c:pt>
                <c:pt idx="1112">
                  <c:v>11.6311</c:v>
                </c:pt>
                <c:pt idx="1113">
                  <c:v>11.710100000000001</c:v>
                </c:pt>
                <c:pt idx="1114">
                  <c:v>11.65</c:v>
                </c:pt>
                <c:pt idx="1115">
                  <c:v>11.65</c:v>
                </c:pt>
                <c:pt idx="1116">
                  <c:v>10.861599999999999</c:v>
                </c:pt>
                <c:pt idx="1117">
                  <c:v>10.1706</c:v>
                </c:pt>
                <c:pt idx="1118">
                  <c:v>10.2605</c:v>
                </c:pt>
                <c:pt idx="1119">
                  <c:v>10.7</c:v>
                </c:pt>
                <c:pt idx="1120">
                  <c:v>10.6</c:v>
                </c:pt>
                <c:pt idx="1121">
                  <c:v>10.887499999999999</c:v>
                </c:pt>
                <c:pt idx="1122">
                  <c:v>11.201000000000001</c:v>
                </c:pt>
                <c:pt idx="1123">
                  <c:v>10.57</c:v>
                </c:pt>
                <c:pt idx="1124">
                  <c:v>10.4688</c:v>
                </c:pt>
                <c:pt idx="1125">
                  <c:v>10.6425</c:v>
                </c:pt>
                <c:pt idx="1126">
                  <c:v>10.8001</c:v>
                </c:pt>
                <c:pt idx="1127">
                  <c:v>10.747999999999999</c:v>
                </c:pt>
                <c:pt idx="1128">
                  <c:v>10.898999999999999</c:v>
                </c:pt>
                <c:pt idx="1129">
                  <c:v>10.92</c:v>
                </c:pt>
                <c:pt idx="1130">
                  <c:v>10.925000000000001</c:v>
                </c:pt>
                <c:pt idx="1131">
                  <c:v>10.815</c:v>
                </c:pt>
                <c:pt idx="1132">
                  <c:v>10.89</c:v>
                </c:pt>
                <c:pt idx="1133">
                  <c:v>10.8687</c:v>
                </c:pt>
                <c:pt idx="1134">
                  <c:v>11.007999999999999</c:v>
                </c:pt>
                <c:pt idx="1135">
                  <c:v>10.9512</c:v>
                </c:pt>
                <c:pt idx="1136">
                  <c:v>10.95</c:v>
                </c:pt>
                <c:pt idx="1137">
                  <c:v>11.197699999999999</c:v>
                </c:pt>
                <c:pt idx="1138">
                  <c:v>11.748900000000001</c:v>
                </c:pt>
                <c:pt idx="1139">
                  <c:v>11.7889</c:v>
                </c:pt>
                <c:pt idx="1140">
                  <c:v>11.6515</c:v>
                </c:pt>
                <c:pt idx="1141">
                  <c:v>11.799899999999999</c:v>
                </c:pt>
                <c:pt idx="1142">
                  <c:v>11.732799999999999</c:v>
                </c:pt>
                <c:pt idx="1143">
                  <c:v>11.77</c:v>
                </c:pt>
                <c:pt idx="1144">
                  <c:v>12.421900000000001</c:v>
                </c:pt>
                <c:pt idx="1145">
                  <c:v>12.345000000000001</c:v>
                </c:pt>
                <c:pt idx="1146">
                  <c:v>12.4115</c:v>
                </c:pt>
                <c:pt idx="1147">
                  <c:v>12.482100000000001</c:v>
                </c:pt>
                <c:pt idx="1148">
                  <c:v>12.2455</c:v>
                </c:pt>
                <c:pt idx="1149">
                  <c:v>12.2</c:v>
                </c:pt>
                <c:pt idx="1150">
                  <c:v>12.3477</c:v>
                </c:pt>
                <c:pt idx="1151">
                  <c:v>12.45</c:v>
                </c:pt>
                <c:pt idx="1152">
                  <c:v>12.565</c:v>
                </c:pt>
                <c:pt idx="1153">
                  <c:v>12.561999999999999</c:v>
                </c:pt>
                <c:pt idx="1154">
                  <c:v>12.5</c:v>
                </c:pt>
                <c:pt idx="1155">
                  <c:v>12.679</c:v>
                </c:pt>
                <c:pt idx="1156">
                  <c:v>13.41</c:v>
                </c:pt>
                <c:pt idx="1157">
                  <c:v>13.38</c:v>
                </c:pt>
                <c:pt idx="1158">
                  <c:v>13.298999999999999</c:v>
                </c:pt>
                <c:pt idx="1159">
                  <c:v>13.4999</c:v>
                </c:pt>
                <c:pt idx="1160">
                  <c:v>13.4201</c:v>
                </c:pt>
                <c:pt idx="1161">
                  <c:v>13.388</c:v>
                </c:pt>
                <c:pt idx="1162">
                  <c:v>13.433400000000001</c:v>
                </c:pt>
                <c:pt idx="1163">
                  <c:v>13.557</c:v>
                </c:pt>
                <c:pt idx="1164">
                  <c:v>13.6989</c:v>
                </c:pt>
                <c:pt idx="1165">
                  <c:v>13.700100000000001</c:v>
                </c:pt>
                <c:pt idx="1166">
                  <c:v>13.6</c:v>
                </c:pt>
                <c:pt idx="1167">
                  <c:v>13.4901</c:v>
                </c:pt>
                <c:pt idx="1168">
                  <c:v>13.3</c:v>
                </c:pt>
                <c:pt idx="1169">
                  <c:v>13.2501</c:v>
                </c:pt>
                <c:pt idx="1170">
                  <c:v>13.298999999999999</c:v>
                </c:pt>
                <c:pt idx="1171">
                  <c:v>13.599</c:v>
                </c:pt>
                <c:pt idx="1172">
                  <c:v>13.5246</c:v>
                </c:pt>
                <c:pt idx="1173">
                  <c:v>13.5</c:v>
                </c:pt>
                <c:pt idx="1174">
                  <c:v>13.3714</c:v>
                </c:pt>
                <c:pt idx="1175">
                  <c:v>13.311999999999999</c:v>
                </c:pt>
                <c:pt idx="1176">
                  <c:v>13.38</c:v>
                </c:pt>
                <c:pt idx="1177">
                  <c:v>13.35</c:v>
                </c:pt>
                <c:pt idx="1178">
                  <c:v>13.4679</c:v>
                </c:pt>
                <c:pt idx="1179">
                  <c:v>13.4217</c:v>
                </c:pt>
                <c:pt idx="1180">
                  <c:v>13.421200000000001</c:v>
                </c:pt>
                <c:pt idx="1181">
                  <c:v>13.4</c:v>
                </c:pt>
                <c:pt idx="1182">
                  <c:v>13.45</c:v>
                </c:pt>
                <c:pt idx="1183">
                  <c:v>13.51</c:v>
                </c:pt>
                <c:pt idx="1184">
                  <c:v>13.3041</c:v>
                </c:pt>
                <c:pt idx="1185">
                  <c:v>13.28</c:v>
                </c:pt>
                <c:pt idx="1186">
                  <c:v>13.3979</c:v>
                </c:pt>
                <c:pt idx="1187">
                  <c:v>13.5</c:v>
                </c:pt>
                <c:pt idx="1188">
                  <c:v>13.44</c:v>
                </c:pt>
                <c:pt idx="1189">
                  <c:v>13.454000000000001</c:v>
                </c:pt>
                <c:pt idx="1190">
                  <c:v>13.5876</c:v>
                </c:pt>
                <c:pt idx="1191">
                  <c:v>13.742800000000001</c:v>
                </c:pt>
                <c:pt idx="1192">
                  <c:v>13.77</c:v>
                </c:pt>
                <c:pt idx="1193">
                  <c:v>14.14</c:v>
                </c:pt>
                <c:pt idx="1194">
                  <c:v>14.137</c:v>
                </c:pt>
                <c:pt idx="1195">
                  <c:v>14.237</c:v>
                </c:pt>
                <c:pt idx="1196">
                  <c:v>14.116</c:v>
                </c:pt>
                <c:pt idx="1197">
                  <c:v>14.3</c:v>
                </c:pt>
                <c:pt idx="1198">
                  <c:v>14.25</c:v>
                </c:pt>
                <c:pt idx="1199">
                  <c:v>14.73</c:v>
                </c:pt>
                <c:pt idx="1200">
                  <c:v>15.5</c:v>
                </c:pt>
                <c:pt idx="1201">
                  <c:v>15.705</c:v>
                </c:pt>
                <c:pt idx="1202">
                  <c:v>15.615</c:v>
                </c:pt>
                <c:pt idx="1203">
                  <c:v>15.7</c:v>
                </c:pt>
                <c:pt idx="1204">
                  <c:v>16.8</c:v>
                </c:pt>
                <c:pt idx="1205">
                  <c:v>17.261399999999998</c:v>
                </c:pt>
                <c:pt idx="1206">
                  <c:v>17.5</c:v>
                </c:pt>
                <c:pt idx="1207">
                  <c:v>16.896000000000001</c:v>
                </c:pt>
                <c:pt idx="1208">
                  <c:v>17.399999999999999</c:v>
                </c:pt>
                <c:pt idx="1209">
                  <c:v>17.88</c:v>
                </c:pt>
                <c:pt idx="1210">
                  <c:v>17.818200000000001</c:v>
                </c:pt>
                <c:pt idx="1211">
                  <c:v>18.721</c:v>
                </c:pt>
                <c:pt idx="1212">
                  <c:v>19.525400000000001</c:v>
                </c:pt>
                <c:pt idx="1213">
                  <c:v>19.7</c:v>
                </c:pt>
                <c:pt idx="1214">
                  <c:v>20.41</c:v>
                </c:pt>
                <c:pt idx="1215">
                  <c:v>20.498999999999999</c:v>
                </c:pt>
                <c:pt idx="1216">
                  <c:v>19.63</c:v>
                </c:pt>
                <c:pt idx="1217">
                  <c:v>20.59</c:v>
                </c:pt>
                <c:pt idx="1218">
                  <c:v>20.430099999999999</c:v>
                </c:pt>
                <c:pt idx="1219">
                  <c:v>20.6</c:v>
                </c:pt>
                <c:pt idx="1220">
                  <c:v>21.18</c:v>
                </c:pt>
                <c:pt idx="1221">
                  <c:v>22.15</c:v>
                </c:pt>
                <c:pt idx="1222">
                  <c:v>22.66</c:v>
                </c:pt>
                <c:pt idx="1223">
                  <c:v>23.65</c:v>
                </c:pt>
                <c:pt idx="1224">
                  <c:v>23.969799999999999</c:v>
                </c:pt>
                <c:pt idx="1225">
                  <c:v>24.65</c:v>
                </c:pt>
                <c:pt idx="1226">
                  <c:v>25.169799999999999</c:v>
                </c:pt>
                <c:pt idx="1227">
                  <c:v>24.2</c:v>
                </c:pt>
                <c:pt idx="1228">
                  <c:v>27.220500000000001</c:v>
                </c:pt>
                <c:pt idx="1229">
                  <c:v>27.1</c:v>
                </c:pt>
                <c:pt idx="1230">
                  <c:v>27.215800000000002</c:v>
                </c:pt>
                <c:pt idx="1231">
                  <c:v>26.814599999999999</c:v>
                </c:pt>
                <c:pt idx="1232">
                  <c:v>26.95</c:v>
                </c:pt>
                <c:pt idx="1233">
                  <c:v>29.4176</c:v>
                </c:pt>
                <c:pt idx="1234">
                  <c:v>29.645</c:v>
                </c:pt>
                <c:pt idx="1235">
                  <c:v>29.747699999999998</c:v>
                </c:pt>
                <c:pt idx="1236">
                  <c:v>30.2454</c:v>
                </c:pt>
                <c:pt idx="1237">
                  <c:v>29.8</c:v>
                </c:pt>
                <c:pt idx="1238">
                  <c:v>29.89</c:v>
                </c:pt>
                <c:pt idx="1239">
                  <c:v>30.4</c:v>
                </c:pt>
                <c:pt idx="1240">
                  <c:v>31.1</c:v>
                </c:pt>
                <c:pt idx="1241">
                  <c:v>30.901199999999999</c:v>
                </c:pt>
                <c:pt idx="1242">
                  <c:v>33.380000000000003</c:v>
                </c:pt>
                <c:pt idx="1243">
                  <c:v>34.5</c:v>
                </c:pt>
                <c:pt idx="1244">
                  <c:v>34.25</c:v>
                </c:pt>
                <c:pt idx="1245">
                  <c:v>34.5</c:v>
                </c:pt>
                <c:pt idx="1246">
                  <c:v>36.152000000000001</c:v>
                </c:pt>
                <c:pt idx="1247">
                  <c:v>40.33</c:v>
                </c:pt>
                <c:pt idx="1248">
                  <c:v>41.020099999999999</c:v>
                </c:pt>
                <c:pt idx="1249">
                  <c:v>42</c:v>
                </c:pt>
                <c:pt idx="1250">
                  <c:v>44.18</c:v>
                </c:pt>
                <c:pt idx="1251">
                  <c:v>46.85</c:v>
                </c:pt>
                <c:pt idx="1252">
                  <c:v>46</c:v>
                </c:pt>
                <c:pt idx="1253">
                  <c:v>48.4</c:v>
                </c:pt>
                <c:pt idx="1254">
                  <c:v>44.289900000000003</c:v>
                </c:pt>
                <c:pt idx="1255">
                  <c:v>46.92</c:v>
                </c:pt>
                <c:pt idx="1256">
                  <c:v>47.169600000000003</c:v>
                </c:pt>
                <c:pt idx="1257">
                  <c:v>46.95</c:v>
                </c:pt>
                <c:pt idx="1258">
                  <c:v>47.0002</c:v>
                </c:pt>
                <c:pt idx="1259">
                  <c:v>47.4</c:v>
                </c:pt>
                <c:pt idx="1260">
                  <c:v>51.6</c:v>
                </c:pt>
                <c:pt idx="1261">
                  <c:v>59.14</c:v>
                </c:pt>
                <c:pt idx="1262">
                  <c:v>64.488799999999998</c:v>
                </c:pt>
                <c:pt idx="1263">
                  <c:v>70.849999999999994</c:v>
                </c:pt>
                <c:pt idx="1264">
                  <c:v>69.864999999999995</c:v>
                </c:pt>
                <c:pt idx="1265">
                  <c:v>64.349999999999994</c:v>
                </c:pt>
                <c:pt idx="1266">
                  <c:v>71.5</c:v>
                </c:pt>
                <c:pt idx="1267">
                  <c:v>73.599999999999994</c:v>
                </c:pt>
                <c:pt idx="1268">
                  <c:v>78.5</c:v>
                </c:pt>
                <c:pt idx="1269">
                  <c:v>88.92</c:v>
                </c:pt>
                <c:pt idx="1270">
                  <c:v>86.18</c:v>
                </c:pt>
                <c:pt idx="1271">
                  <c:v>90.5</c:v>
                </c:pt>
                <c:pt idx="1272">
                  <c:v>92.19</c:v>
                </c:pt>
                <c:pt idx="1273">
                  <c:v>93.03</c:v>
                </c:pt>
                <c:pt idx="1274">
                  <c:v>104</c:v>
                </c:pt>
                <c:pt idx="1275">
                  <c:v>117.98</c:v>
                </c:pt>
                <c:pt idx="1276">
                  <c:v>135</c:v>
                </c:pt>
                <c:pt idx="1277">
                  <c:v>132.12</c:v>
                </c:pt>
                <c:pt idx="1278">
                  <c:v>142.3236</c:v>
                </c:pt>
                <c:pt idx="1279">
                  <c:v>142.6311</c:v>
                </c:pt>
                <c:pt idx="1280">
                  <c:v>162.30099999999999</c:v>
                </c:pt>
                <c:pt idx="1281">
                  <c:v>187.5</c:v>
                </c:pt>
                <c:pt idx="1282">
                  <c:v>230</c:v>
                </c:pt>
                <c:pt idx="1283">
                  <c:v>165</c:v>
                </c:pt>
                <c:pt idx="1284">
                  <c:v>124.9</c:v>
                </c:pt>
                <c:pt idx="1285">
                  <c:v>117</c:v>
                </c:pt>
                <c:pt idx="1286">
                  <c:v>93</c:v>
                </c:pt>
                <c:pt idx="1287">
                  <c:v>90</c:v>
                </c:pt>
                <c:pt idx="1288">
                  <c:v>82.385999999999996</c:v>
                </c:pt>
                <c:pt idx="1289">
                  <c:v>68.355699999999999</c:v>
                </c:pt>
                <c:pt idx="1290">
                  <c:v>93.07</c:v>
                </c:pt>
                <c:pt idx="1291">
                  <c:v>109.01</c:v>
                </c:pt>
                <c:pt idx="1292">
                  <c:v>118.48</c:v>
                </c:pt>
                <c:pt idx="1293">
                  <c:v>126.6155</c:v>
                </c:pt>
                <c:pt idx="1294">
                  <c:v>119.2</c:v>
                </c:pt>
                <c:pt idx="1295">
                  <c:v>127.4</c:v>
                </c:pt>
                <c:pt idx="1296">
                  <c:v>143.47499999999999</c:v>
                </c:pt>
                <c:pt idx="1297">
                  <c:v>154.19999999999999</c:v>
                </c:pt>
                <c:pt idx="1298">
                  <c:v>141.71</c:v>
                </c:pt>
                <c:pt idx="1299">
                  <c:v>136.9</c:v>
                </c:pt>
                <c:pt idx="1300">
                  <c:v>128.0001</c:v>
                </c:pt>
                <c:pt idx="1301">
                  <c:v>134.4444</c:v>
                </c:pt>
                <c:pt idx="1302">
                  <c:v>143.9999</c:v>
                </c:pt>
                <c:pt idx="1303">
                  <c:v>139.2269</c:v>
                </c:pt>
                <c:pt idx="1304">
                  <c:v>116.38</c:v>
                </c:pt>
                <c:pt idx="1305">
                  <c:v>106.25</c:v>
                </c:pt>
                <c:pt idx="1306">
                  <c:v>98.1</c:v>
                </c:pt>
                <c:pt idx="1307">
                  <c:v>112.9</c:v>
                </c:pt>
                <c:pt idx="1308">
                  <c:v>115.98</c:v>
                </c:pt>
                <c:pt idx="1309">
                  <c:v>112.25</c:v>
                </c:pt>
                <c:pt idx="1310">
                  <c:v>109.6001</c:v>
                </c:pt>
                <c:pt idx="1311">
                  <c:v>113.2</c:v>
                </c:pt>
                <c:pt idx="1312">
                  <c:v>112.79900000000001</c:v>
                </c:pt>
                <c:pt idx="1313">
                  <c:v>117.7</c:v>
                </c:pt>
                <c:pt idx="1314">
                  <c:v>115.64</c:v>
                </c:pt>
                <c:pt idx="1315">
                  <c:v>114.82</c:v>
                </c:pt>
                <c:pt idx="1316">
                  <c:v>117.97969999999999</c:v>
                </c:pt>
                <c:pt idx="1317">
                  <c:v>111.4</c:v>
                </c:pt>
                <c:pt idx="1318">
                  <c:v>114.22</c:v>
                </c:pt>
                <c:pt idx="1319">
                  <c:v>118.21</c:v>
                </c:pt>
                <c:pt idx="1320">
                  <c:v>123.5</c:v>
                </c:pt>
                <c:pt idx="1321">
                  <c:v>123.211</c:v>
                </c:pt>
                <c:pt idx="1322">
                  <c:v>122.5</c:v>
                </c:pt>
                <c:pt idx="1323">
                  <c:v>122.02</c:v>
                </c:pt>
                <c:pt idx="1324">
                  <c:v>122.89</c:v>
                </c:pt>
                <c:pt idx="1325">
                  <c:v>123.8</c:v>
                </c:pt>
                <c:pt idx="1326">
                  <c:v>126.3</c:v>
                </c:pt>
                <c:pt idx="1327">
                  <c:v>133.1</c:v>
                </c:pt>
                <c:pt idx="1328">
                  <c:v>131.98599999999999</c:v>
                </c:pt>
                <c:pt idx="1329">
                  <c:v>133.5</c:v>
                </c:pt>
                <c:pt idx="1330">
                  <c:v>129.77000000000001</c:v>
                </c:pt>
                <c:pt idx="1331">
                  <c:v>129</c:v>
                </c:pt>
                <c:pt idx="1332">
                  <c:v>132.25</c:v>
                </c:pt>
                <c:pt idx="1333">
                  <c:v>128.79900000000001</c:v>
                </c:pt>
                <c:pt idx="1334">
                  <c:v>128.8151</c:v>
                </c:pt>
                <c:pt idx="1335">
                  <c:v>129.30000000000001</c:v>
                </c:pt>
                <c:pt idx="1336">
                  <c:v>122.5</c:v>
                </c:pt>
                <c:pt idx="1337">
                  <c:v>120.7372</c:v>
                </c:pt>
                <c:pt idx="1338">
                  <c:v>121.4</c:v>
                </c:pt>
                <c:pt idx="1339">
                  <c:v>121.9</c:v>
                </c:pt>
                <c:pt idx="1340">
                  <c:v>118.9699</c:v>
                </c:pt>
                <c:pt idx="1341">
                  <c:v>111</c:v>
                </c:pt>
                <c:pt idx="1342">
                  <c:v>107.89239999999999</c:v>
                </c:pt>
                <c:pt idx="1343">
                  <c:v>100.4374</c:v>
                </c:pt>
                <c:pt idx="1344">
                  <c:v>106.35</c:v>
                </c:pt>
                <c:pt idx="1345">
                  <c:v>109</c:v>
                </c:pt>
                <c:pt idx="1346">
                  <c:v>108.77589999999999</c:v>
                </c:pt>
                <c:pt idx="1347">
                  <c:v>103.949</c:v>
                </c:pt>
                <c:pt idx="1348">
                  <c:v>100</c:v>
                </c:pt>
                <c:pt idx="1349">
                  <c:v>99.8</c:v>
                </c:pt>
                <c:pt idx="1350">
                  <c:v>99.9</c:v>
                </c:pt>
                <c:pt idx="1351">
                  <c:v>101.95</c:v>
                </c:pt>
                <c:pt idx="1352">
                  <c:v>107.35</c:v>
                </c:pt>
                <c:pt idx="1353">
                  <c:v>108.251</c:v>
                </c:pt>
                <c:pt idx="1354">
                  <c:v>111.29</c:v>
                </c:pt>
                <c:pt idx="1355">
                  <c:v>109.5</c:v>
                </c:pt>
                <c:pt idx="1356">
                  <c:v>108.2</c:v>
                </c:pt>
                <c:pt idx="1357">
                  <c:v>107.9</c:v>
                </c:pt>
                <c:pt idx="1358">
                  <c:v>102.09</c:v>
                </c:pt>
                <c:pt idx="1359">
                  <c:v>103.3293</c:v>
                </c:pt>
                <c:pt idx="1360">
                  <c:v>104</c:v>
                </c:pt>
                <c:pt idx="1361">
                  <c:v>101.7368</c:v>
                </c:pt>
                <c:pt idx="1362">
                  <c:v>94.66</c:v>
                </c:pt>
                <c:pt idx="1363">
                  <c:v>94.998999999999995</c:v>
                </c:pt>
                <c:pt idx="1364">
                  <c:v>97.51</c:v>
                </c:pt>
                <c:pt idx="1365">
                  <c:v>84.606899999999996</c:v>
                </c:pt>
                <c:pt idx="1366">
                  <c:v>87.656199999999998</c:v>
                </c:pt>
                <c:pt idx="1367">
                  <c:v>76.890100000000004</c:v>
                </c:pt>
                <c:pt idx="1368">
                  <c:v>77.685000000000002</c:v>
                </c:pt>
                <c:pt idx="1369">
                  <c:v>66.34</c:v>
                </c:pt>
                <c:pt idx="1370">
                  <c:v>66.855000000000004</c:v>
                </c:pt>
                <c:pt idx="1371">
                  <c:v>72.505300000000005</c:v>
                </c:pt>
                <c:pt idx="1372">
                  <c:v>74.56</c:v>
                </c:pt>
                <c:pt idx="1373">
                  <c:v>74.224999999999994</c:v>
                </c:pt>
                <c:pt idx="1374">
                  <c:v>84.515000000000001</c:v>
                </c:pt>
                <c:pt idx="1375">
                  <c:v>91.22</c:v>
                </c:pt>
                <c:pt idx="1376">
                  <c:v>88.465000000000003</c:v>
                </c:pt>
                <c:pt idx="1377">
                  <c:v>91.388800000000003</c:v>
                </c:pt>
                <c:pt idx="1378">
                  <c:v>90.371300000000005</c:v>
                </c:pt>
                <c:pt idx="1379">
                  <c:v>93.14</c:v>
                </c:pt>
                <c:pt idx="1380">
                  <c:v>92.741500000000002</c:v>
                </c:pt>
                <c:pt idx="1381">
                  <c:v>90.542500000000004</c:v>
                </c:pt>
                <c:pt idx="1382">
                  <c:v>85.4298</c:v>
                </c:pt>
                <c:pt idx="1383">
                  <c:v>85.777500000000003</c:v>
                </c:pt>
                <c:pt idx="1384">
                  <c:v>85.667500000000004</c:v>
                </c:pt>
                <c:pt idx="1385">
                  <c:v>85.472499999999997</c:v>
                </c:pt>
                <c:pt idx="1386">
                  <c:v>86.086200000000005</c:v>
                </c:pt>
                <c:pt idx="1387">
                  <c:v>86.938900000000004</c:v>
                </c:pt>
                <c:pt idx="1388">
                  <c:v>87.457499999999996</c:v>
                </c:pt>
                <c:pt idx="1389">
                  <c:v>89.41</c:v>
                </c:pt>
                <c:pt idx="1390">
                  <c:v>90.632499999999993</c:v>
                </c:pt>
                <c:pt idx="1391">
                  <c:v>89.097499999999997</c:v>
                </c:pt>
                <c:pt idx="1392">
                  <c:v>92.1</c:v>
                </c:pt>
                <c:pt idx="1393">
                  <c:v>93.298100000000005</c:v>
                </c:pt>
                <c:pt idx="1394">
                  <c:v>96.31</c:v>
                </c:pt>
                <c:pt idx="1395">
                  <c:v>97.915000000000006</c:v>
                </c:pt>
                <c:pt idx="1396">
                  <c:v>96.417500000000004</c:v>
                </c:pt>
                <c:pt idx="1397">
                  <c:v>97.24</c:v>
                </c:pt>
                <c:pt idx="1398">
                  <c:v>96.66</c:v>
                </c:pt>
                <c:pt idx="1399">
                  <c:v>96.6</c:v>
                </c:pt>
                <c:pt idx="1400">
                  <c:v>96.92</c:v>
                </c:pt>
                <c:pt idx="1401">
                  <c:v>97.133099999999999</c:v>
                </c:pt>
                <c:pt idx="1402">
                  <c:v>96.92</c:v>
                </c:pt>
                <c:pt idx="1403">
                  <c:v>94.775000000000006</c:v>
                </c:pt>
                <c:pt idx="1404">
                  <c:v>93.36</c:v>
                </c:pt>
                <c:pt idx="1405">
                  <c:v>93.287499999999994</c:v>
                </c:pt>
                <c:pt idx="1406">
                  <c:v>94.162499999999994</c:v>
                </c:pt>
                <c:pt idx="1407">
                  <c:v>95.084999999999994</c:v>
                </c:pt>
                <c:pt idx="1408">
                  <c:v>97.902100000000004</c:v>
                </c:pt>
                <c:pt idx="1409">
                  <c:v>97.96</c:v>
                </c:pt>
                <c:pt idx="1410">
                  <c:v>97.545000000000002</c:v>
                </c:pt>
                <c:pt idx="1411">
                  <c:v>98.33</c:v>
                </c:pt>
                <c:pt idx="1412">
                  <c:v>99.564999999999998</c:v>
                </c:pt>
                <c:pt idx="1413">
                  <c:v>98.844999999999999</c:v>
                </c:pt>
                <c:pt idx="1414">
                  <c:v>102.2997</c:v>
                </c:pt>
                <c:pt idx="1415">
                  <c:v>105.0125</c:v>
                </c:pt>
                <c:pt idx="1416">
                  <c:v>111.44499999999999</c:v>
                </c:pt>
                <c:pt idx="1417">
                  <c:v>109.73</c:v>
                </c:pt>
                <c:pt idx="1418">
                  <c:v>107.5475</c:v>
                </c:pt>
                <c:pt idx="1419">
                  <c:v>108.6875</c:v>
                </c:pt>
                <c:pt idx="1420">
                  <c:v>111.795</c:v>
                </c:pt>
                <c:pt idx="1421">
                  <c:v>112.23</c:v>
                </c:pt>
                <c:pt idx="1422">
                  <c:v>117.4461</c:v>
                </c:pt>
                <c:pt idx="1423">
                  <c:v>117.59</c:v>
                </c:pt>
                <c:pt idx="1424">
                  <c:v>117.5227</c:v>
                </c:pt>
                <c:pt idx="1425">
                  <c:v>123.2332</c:v>
                </c:pt>
                <c:pt idx="1426">
                  <c:v>129.46</c:v>
                </c:pt>
                <c:pt idx="1427">
                  <c:v>128.25970000000001</c:v>
                </c:pt>
                <c:pt idx="1428">
                  <c:v>127.3648</c:v>
                </c:pt>
                <c:pt idx="1429">
                  <c:v>127.5915</c:v>
                </c:pt>
                <c:pt idx="1430">
                  <c:v>120.57380000000001</c:v>
                </c:pt>
                <c:pt idx="1431">
                  <c:v>120.5333</c:v>
                </c:pt>
                <c:pt idx="1432">
                  <c:v>116.321</c:v>
                </c:pt>
                <c:pt idx="1433">
                  <c:v>119.0547</c:v>
                </c:pt>
                <c:pt idx="1434">
                  <c:v>116.595</c:v>
                </c:pt>
                <c:pt idx="1435">
                  <c:v>120.0188</c:v>
                </c:pt>
                <c:pt idx="1436">
                  <c:v>121.458</c:v>
                </c:pt>
                <c:pt idx="1437">
                  <c:v>125.45180000000001</c:v>
                </c:pt>
                <c:pt idx="1438">
                  <c:v>125.7598</c:v>
                </c:pt>
                <c:pt idx="1439">
                  <c:v>126.5072</c:v>
                </c:pt>
                <c:pt idx="1440">
                  <c:v>124.0813</c:v>
                </c:pt>
                <c:pt idx="1441">
                  <c:v>124.5783</c:v>
                </c:pt>
                <c:pt idx="1442">
                  <c:v>125.06180000000001</c:v>
                </c:pt>
                <c:pt idx="1443">
                  <c:v>125.9683</c:v>
                </c:pt>
                <c:pt idx="1444">
                  <c:v>126.3045</c:v>
                </c:pt>
                <c:pt idx="1445">
                  <c:v>124.19370000000001</c:v>
                </c:pt>
                <c:pt idx="1446">
                  <c:v>122.9008</c:v>
                </c:pt>
                <c:pt idx="1447">
                  <c:v>122.6435</c:v>
                </c:pt>
                <c:pt idx="1448">
                  <c:v>122.651</c:v>
                </c:pt>
                <c:pt idx="1449">
                  <c:v>122.2235</c:v>
                </c:pt>
                <c:pt idx="1450">
                  <c:v>122.53830000000001</c:v>
                </c:pt>
                <c:pt idx="1451">
                  <c:v>123.423</c:v>
                </c:pt>
                <c:pt idx="1452">
                  <c:v>123.47629999999999</c:v>
                </c:pt>
                <c:pt idx="1453">
                  <c:v>123.4983</c:v>
                </c:pt>
                <c:pt idx="1454">
                  <c:v>124.7483</c:v>
                </c:pt>
                <c:pt idx="1455">
                  <c:v>125.1807</c:v>
                </c:pt>
                <c:pt idx="1456">
                  <c:v>123.09829999999999</c:v>
                </c:pt>
                <c:pt idx="1457">
                  <c:v>125.49379999999999</c:v>
                </c:pt>
                <c:pt idx="1458">
                  <c:v>99.813500000000005</c:v>
                </c:pt>
                <c:pt idx="1459">
                  <c:v>116.8168</c:v>
                </c:pt>
                <c:pt idx="1460">
                  <c:v>121.2945</c:v>
                </c:pt>
                <c:pt idx="1461">
                  <c:v>121.13979999999999</c:v>
                </c:pt>
                <c:pt idx="1462">
                  <c:v>121.6828</c:v>
                </c:pt>
                <c:pt idx="1463">
                  <c:v>123.245</c:v>
                </c:pt>
                <c:pt idx="1464">
                  <c:v>124.3182</c:v>
                </c:pt>
                <c:pt idx="1465">
                  <c:v>125.84229999999999</c:v>
                </c:pt>
                <c:pt idx="1466">
                  <c:v>125.6982</c:v>
                </c:pt>
                <c:pt idx="1467">
                  <c:v>125.5117</c:v>
                </c:pt>
                <c:pt idx="1468">
                  <c:v>126.5232</c:v>
                </c:pt>
                <c:pt idx="1469">
                  <c:v>130.41550000000001</c:v>
                </c:pt>
                <c:pt idx="1470">
                  <c:v>133.03550000000001</c:v>
                </c:pt>
                <c:pt idx="1471">
                  <c:v>138.64169999999999</c:v>
                </c:pt>
                <c:pt idx="1472">
                  <c:v>137.4188</c:v>
                </c:pt>
                <c:pt idx="1473">
                  <c:v>142.73500000000001</c:v>
                </c:pt>
                <c:pt idx="1474">
                  <c:v>149.59469999999999</c:v>
                </c:pt>
                <c:pt idx="1475">
                  <c:v>159.8115</c:v>
                </c:pt>
                <c:pt idx="1476">
                  <c:v>163.06319999999999</c:v>
                </c:pt>
                <c:pt idx="1477">
                  <c:v>174.1772</c:v>
                </c:pt>
                <c:pt idx="1478">
                  <c:v>183.8648</c:v>
                </c:pt>
                <c:pt idx="1479">
                  <c:v>200.62</c:v>
                </c:pt>
                <c:pt idx="1480">
                  <c:v>183.1482</c:v>
                </c:pt>
                <c:pt idx="1481">
                  <c:v>178.1217</c:v>
                </c:pt>
                <c:pt idx="1482">
                  <c:v>175.9008</c:v>
                </c:pt>
                <c:pt idx="1483">
                  <c:v>185.68879999999999</c:v>
                </c:pt>
                <c:pt idx="1484">
                  <c:v>187.8683</c:v>
                </c:pt>
                <c:pt idx="1485">
                  <c:v>198.19319999999999</c:v>
                </c:pt>
                <c:pt idx="1486">
                  <c:v>194.54929999999999</c:v>
                </c:pt>
                <c:pt idx="1487">
                  <c:v>198.22630000000001</c:v>
                </c:pt>
                <c:pt idx="1488">
                  <c:v>198.50980000000001</c:v>
                </c:pt>
                <c:pt idx="1489">
                  <c:v>200.84729999999999</c:v>
                </c:pt>
                <c:pt idx="1490">
                  <c:v>207.6335</c:v>
                </c:pt>
                <c:pt idx="1491">
                  <c:v>225.196</c:v>
                </c:pt>
                <c:pt idx="1492">
                  <c:v>239.29</c:v>
                </c:pt>
                <c:pt idx="1493">
                  <c:v>253.69329999999999</c:v>
                </c:pt>
                <c:pt idx="1494">
                  <c:v>283.3023</c:v>
                </c:pt>
                <c:pt idx="1495">
                  <c:v>323.767</c:v>
                </c:pt>
                <c:pt idx="1496">
                  <c:v>336.13580000000002</c:v>
                </c:pt>
                <c:pt idx="1497">
                  <c:v>311.90050000000002</c:v>
                </c:pt>
                <c:pt idx="1498">
                  <c:v>332.62630000000001</c:v>
                </c:pt>
                <c:pt idx="1499">
                  <c:v>349.34249999999997</c:v>
                </c:pt>
                <c:pt idx="1500">
                  <c:v>393.27949999999998</c:v>
                </c:pt>
                <c:pt idx="1501">
                  <c:v>410.72300000000001</c:v>
                </c:pt>
                <c:pt idx="1502">
                  <c:v>409.16750000000002</c:v>
                </c:pt>
                <c:pt idx="1503">
                  <c:v>428.82380000000001</c:v>
                </c:pt>
                <c:pt idx="1504">
                  <c:v>476.29500000000002</c:v>
                </c:pt>
                <c:pt idx="1505">
                  <c:v>674.3768</c:v>
                </c:pt>
                <c:pt idx="1506">
                  <c:v>541.82569999999998</c:v>
                </c:pt>
                <c:pt idx="1507">
                  <c:v>572.66750000000002</c:v>
                </c:pt>
                <c:pt idx="1508">
                  <c:v>695.86680000000001</c:v>
                </c:pt>
                <c:pt idx="1509">
                  <c:v>747.48180000000002</c:v>
                </c:pt>
                <c:pt idx="1510">
                  <c:v>776.69979999999998</c:v>
                </c:pt>
                <c:pt idx="1511">
                  <c:v>751.37699999999995</c:v>
                </c:pt>
                <c:pt idx="1512">
                  <c:v>778.67529999999999</c:v>
                </c:pt>
                <c:pt idx="1513">
                  <c:v>899.2</c:v>
                </c:pt>
                <c:pt idx="1514">
                  <c:v>948.40880000000004</c:v>
                </c:pt>
                <c:pt idx="1515">
                  <c:v>1037.7550000000001</c:v>
                </c:pt>
                <c:pt idx="1516">
                  <c:v>1120.3969999999999</c:v>
                </c:pt>
                <c:pt idx="1517">
                  <c:v>1124.7629999999999</c:v>
                </c:pt>
                <c:pt idx="1518">
                  <c:v>946.92370000000005</c:v>
                </c:pt>
                <c:pt idx="1519">
                  <c:v>1038.348</c:v>
                </c:pt>
                <c:pt idx="1520">
                  <c:v>1068.6669999999999</c:v>
                </c:pt>
                <c:pt idx="1521">
                  <c:v>1147.2449999999999</c:v>
                </c:pt>
                <c:pt idx="1522">
                  <c:v>1042.0260000000001</c:v>
                </c:pt>
                <c:pt idx="1523">
                  <c:v>834.02620000000002</c:v>
                </c:pt>
                <c:pt idx="1524">
                  <c:v>694.47090000000003</c:v>
                </c:pt>
                <c:pt idx="1525">
                  <c:v>795.39679999999998</c:v>
                </c:pt>
                <c:pt idx="1526">
                  <c:v>898.0222</c:v>
                </c:pt>
                <c:pt idx="1527">
                  <c:v>989.99749999999995</c:v>
                </c:pt>
                <c:pt idx="1528">
                  <c:v>883.26170000000002</c:v>
                </c:pt>
                <c:pt idx="1529">
                  <c:v>875.74739999999997</c:v>
                </c:pt>
                <c:pt idx="1530">
                  <c:v>898.21119999999996</c:v>
                </c:pt>
                <c:pt idx="1531">
                  <c:v>867.495</c:v>
                </c:pt>
                <c:pt idx="1532">
                  <c:v>879.4692</c:v>
                </c:pt>
                <c:pt idx="1533">
                  <c:v>712.50800000000004</c:v>
                </c:pt>
                <c:pt idx="1534">
                  <c:v>683.84079999999994</c:v>
                </c:pt>
                <c:pt idx="1535">
                  <c:v>522.22879999999998</c:v>
                </c:pt>
                <c:pt idx="1536">
                  <c:v>698.45029999999997</c:v>
                </c:pt>
                <c:pt idx="1537">
                  <c:v>622.84180000000003</c:v>
                </c:pt>
                <c:pt idx="1538">
                  <c:v>608.96379999999999</c:v>
                </c:pt>
                <c:pt idx="1539">
                  <c:v>617.81579999999997</c:v>
                </c:pt>
                <c:pt idx="1540">
                  <c:v>673.16769999999997</c:v>
                </c:pt>
                <c:pt idx="1541">
                  <c:v>667.62030000000004</c:v>
                </c:pt>
                <c:pt idx="1542">
                  <c:v>687.35569999999996</c:v>
                </c:pt>
                <c:pt idx="1543">
                  <c:v>765.20669999999996</c:v>
                </c:pt>
                <c:pt idx="1544">
                  <c:v>746.72320000000002</c:v>
                </c:pt>
                <c:pt idx="1545">
                  <c:v>730.47149999999999</c:v>
                </c:pt>
                <c:pt idx="1546">
                  <c:v>745.07119999999998</c:v>
                </c:pt>
                <c:pt idx="1547">
                  <c:v>754.7645</c:v>
                </c:pt>
                <c:pt idx="1548">
                  <c:v>757.49530000000004</c:v>
                </c:pt>
                <c:pt idx="1549">
                  <c:v>770.4357</c:v>
                </c:pt>
                <c:pt idx="1550">
                  <c:v>808.04849999999999</c:v>
                </c:pt>
                <c:pt idx="1551">
                  <c:v>830.024</c:v>
                </c:pt>
                <c:pt idx="1552">
                  <c:v>858.98329999999999</c:v>
                </c:pt>
                <c:pt idx="1553">
                  <c:v>940.09720000000004</c:v>
                </c:pt>
                <c:pt idx="1554">
                  <c:v>951.38649999999996</c:v>
                </c:pt>
                <c:pt idx="1555">
                  <c:v>810.58330000000001</c:v>
                </c:pt>
                <c:pt idx="1556">
                  <c:v>859.94849999999997</c:v>
                </c:pt>
                <c:pt idx="1557">
                  <c:v>860.89499999999998</c:v>
                </c:pt>
                <c:pt idx="1558">
                  <c:v>884.66669999999999</c:v>
                </c:pt>
                <c:pt idx="1559">
                  <c:v>930.90499999999997</c:v>
                </c:pt>
                <c:pt idx="1560">
                  <c:v>873.26350000000002</c:v>
                </c:pt>
                <c:pt idx="1561">
                  <c:v>857.95640000000003</c:v>
                </c:pt>
                <c:pt idx="1562">
                  <c:v>851.82799999999997</c:v>
                </c:pt>
                <c:pt idx="1563">
                  <c:v>874.71299999999997</c:v>
                </c:pt>
                <c:pt idx="1564">
                  <c:v>847.37350000000004</c:v>
                </c:pt>
                <c:pt idx="1565">
                  <c:v>828.22199999999998</c:v>
                </c:pt>
                <c:pt idx="1566">
                  <c:v>843.75829999999996</c:v>
                </c:pt>
                <c:pt idx="1567">
                  <c:v>878.6807</c:v>
                </c:pt>
                <c:pt idx="1568">
                  <c:v>871.04830000000004</c:v>
                </c:pt>
                <c:pt idx="1569">
                  <c:v>874.2885</c:v>
                </c:pt>
                <c:pt idx="1570">
                  <c:v>863.95</c:v>
                </c:pt>
                <c:pt idx="1571">
                  <c:v>854.34749999999997</c:v>
                </c:pt>
                <c:pt idx="1572">
                  <c:v>825.12210000000005</c:v>
                </c:pt>
                <c:pt idx="1573">
                  <c:v>861.85159999999996</c:v>
                </c:pt>
                <c:pt idx="1574">
                  <c:v>880.15229999999997</c:v>
                </c:pt>
                <c:pt idx="1575">
                  <c:v>814.53020000000004</c:v>
                </c:pt>
                <c:pt idx="1576">
                  <c:v>833.93949999999995</c:v>
                </c:pt>
                <c:pt idx="1577">
                  <c:v>837.51480000000004</c:v>
                </c:pt>
                <c:pt idx="1578">
                  <c:v>845.84670000000006</c:v>
                </c:pt>
                <c:pt idx="1579">
                  <c:v>848.28750000000002</c:v>
                </c:pt>
                <c:pt idx="1580">
                  <c:v>853.01639999999998</c:v>
                </c:pt>
                <c:pt idx="1581">
                  <c:v>854.375</c:v>
                </c:pt>
                <c:pt idx="1582">
                  <c:v>846.90480000000002</c:v>
                </c:pt>
                <c:pt idx="1583">
                  <c:v>842.01229999999998</c:v>
                </c:pt>
                <c:pt idx="1584">
                  <c:v>820.86699999999996</c:v>
                </c:pt>
                <c:pt idx="1585">
                  <c:v>783.62109999999996</c:v>
                </c:pt>
                <c:pt idx="1586">
                  <c:v>703.56700000000001</c:v>
                </c:pt>
                <c:pt idx="1587">
                  <c:v>676.90940000000001</c:v>
                </c:pt>
                <c:pt idx="1588">
                  <c:v>681.93709999999999</c:v>
                </c:pt>
                <c:pt idx="1589">
                  <c:v>679.73379999999997</c:v>
                </c:pt>
                <c:pt idx="1590">
                  <c:v>669.44179999999994</c:v>
                </c:pt>
                <c:pt idx="1591">
                  <c:v>648.38350000000003</c:v>
                </c:pt>
                <c:pt idx="1592">
                  <c:v>598.40750000000003</c:v>
                </c:pt>
                <c:pt idx="1593">
                  <c:v>656.60680000000002</c:v>
                </c:pt>
                <c:pt idx="1594">
                  <c:v>645.42999999999995</c:v>
                </c:pt>
                <c:pt idx="1595">
                  <c:v>610.65250000000003</c:v>
                </c:pt>
                <c:pt idx="1596">
                  <c:v>621.49400000000003</c:v>
                </c:pt>
                <c:pt idx="1597">
                  <c:v>621.22349999999994</c:v>
                </c:pt>
                <c:pt idx="1598">
                  <c:v>617.71</c:v>
                </c:pt>
                <c:pt idx="1599">
                  <c:v>552.21379999999999</c:v>
                </c:pt>
                <c:pt idx="1600">
                  <c:v>569.04250000000002</c:v>
                </c:pt>
                <c:pt idx="1601">
                  <c:v>604.7473</c:v>
                </c:pt>
                <c:pt idx="1602">
                  <c:v>604.58230000000003</c:v>
                </c:pt>
                <c:pt idx="1603">
                  <c:v>545.32249999999999</c:v>
                </c:pt>
                <c:pt idx="1604">
                  <c:v>534.71079999999995</c:v>
                </c:pt>
                <c:pt idx="1605">
                  <c:v>577.08579999999995</c:v>
                </c:pt>
                <c:pt idx="1606">
                  <c:v>576.69799999999998</c:v>
                </c:pt>
                <c:pt idx="1607">
                  <c:v>543.92650000000003</c:v>
                </c:pt>
                <c:pt idx="1608">
                  <c:v>563.73580000000004</c:v>
                </c:pt>
                <c:pt idx="1609">
                  <c:v>560.30449999999996</c:v>
                </c:pt>
                <c:pt idx="1610">
                  <c:v>661.12249999999995</c:v>
                </c:pt>
                <c:pt idx="1611">
                  <c:v>663.59799999999996</c:v>
                </c:pt>
                <c:pt idx="1612">
                  <c:v>661.78579999999999</c:v>
                </c:pt>
                <c:pt idx="1613">
                  <c:v>658.72450000000003</c:v>
                </c:pt>
                <c:pt idx="1614">
                  <c:v>625.82780000000002</c:v>
                </c:pt>
                <c:pt idx="1615">
                  <c:v>615.24</c:v>
                </c:pt>
                <c:pt idx="1616">
                  <c:v>633.1825</c:v>
                </c:pt>
                <c:pt idx="1617">
                  <c:v>625.82849999999996</c:v>
                </c:pt>
                <c:pt idx="1618">
                  <c:v>628.95429999999999</c:v>
                </c:pt>
                <c:pt idx="1619">
                  <c:v>631.3913</c:v>
                </c:pt>
                <c:pt idx="1620">
                  <c:v>638.16499999999996</c:v>
                </c:pt>
                <c:pt idx="1621">
                  <c:v>626.70669999999996</c:v>
                </c:pt>
                <c:pt idx="1622">
                  <c:v>633.66520000000003</c:v>
                </c:pt>
                <c:pt idx="1623">
                  <c:v>630.71669999999995</c:v>
                </c:pt>
                <c:pt idx="1624">
                  <c:v>621.22249999999997</c:v>
                </c:pt>
                <c:pt idx="1625">
                  <c:v>613.63149999999996</c:v>
                </c:pt>
                <c:pt idx="1626">
                  <c:v>608.81569999999999</c:v>
                </c:pt>
                <c:pt idx="1627">
                  <c:v>586.58979999999997</c:v>
                </c:pt>
                <c:pt idx="1628">
                  <c:v>570.77049999999997</c:v>
                </c:pt>
                <c:pt idx="1629">
                  <c:v>564.42150000000004</c:v>
                </c:pt>
                <c:pt idx="1630">
                  <c:v>561.35339999999997</c:v>
                </c:pt>
                <c:pt idx="1631">
                  <c:v>586.27179999999998</c:v>
                </c:pt>
                <c:pt idx="1632">
                  <c:v>582.28020000000004</c:v>
                </c:pt>
                <c:pt idx="1633">
                  <c:v>579.07219999999995</c:v>
                </c:pt>
                <c:pt idx="1634">
                  <c:v>478.15949999999998</c:v>
                </c:pt>
                <c:pt idx="1635">
                  <c:v>502.43990000000002</c:v>
                </c:pt>
                <c:pt idx="1636">
                  <c:v>493.18029999999999</c:v>
                </c:pt>
                <c:pt idx="1637">
                  <c:v>461.86950000000002</c:v>
                </c:pt>
                <c:pt idx="1638">
                  <c:v>458.49720000000002</c:v>
                </c:pt>
                <c:pt idx="1639">
                  <c:v>478.71629999999999</c:v>
                </c:pt>
                <c:pt idx="1640">
                  <c:v>437.51499999999999</c:v>
                </c:pt>
                <c:pt idx="1641">
                  <c:v>447.0822</c:v>
                </c:pt>
                <c:pt idx="1642">
                  <c:v>448.87920000000003</c:v>
                </c:pt>
                <c:pt idx="1643">
                  <c:v>464.82589999999999</c:v>
                </c:pt>
                <c:pt idx="1644">
                  <c:v>460.70280000000002</c:v>
                </c:pt>
                <c:pt idx="1645">
                  <c:v>446.21949999999998</c:v>
                </c:pt>
                <c:pt idx="1646">
                  <c:v>450.46379999999999</c:v>
                </c:pt>
                <c:pt idx="1647">
                  <c:v>440.19830000000002</c:v>
                </c:pt>
                <c:pt idx="1648">
                  <c:v>360.84070000000003</c:v>
                </c:pt>
                <c:pt idx="1649">
                  <c:v>420.05630000000002</c:v>
                </c:pt>
                <c:pt idx="1650">
                  <c:v>420.66</c:v>
                </c:pt>
                <c:pt idx="1651">
                  <c:v>414.9495</c:v>
                </c:pt>
                <c:pt idx="1652">
                  <c:v>457.63380000000001</c:v>
                </c:pt>
                <c:pt idx="1653">
                  <c:v>520.12329999999997</c:v>
                </c:pt>
                <c:pt idx="1654">
                  <c:v>529.16250000000002</c:v>
                </c:pt>
                <c:pt idx="1655">
                  <c:v>494.4</c:v>
                </c:pt>
                <c:pt idx="1656">
                  <c:v>478.2312</c:v>
                </c:pt>
                <c:pt idx="1657">
                  <c:v>501.55149999999998</c:v>
                </c:pt>
                <c:pt idx="1658">
                  <c:v>497.3177</c:v>
                </c:pt>
                <c:pt idx="1659">
                  <c:v>493.09210000000002</c:v>
                </c:pt>
                <c:pt idx="1660">
                  <c:v>484.42899999999997</c:v>
                </c:pt>
                <c:pt idx="1661">
                  <c:v>486.93169999999998</c:v>
                </c:pt>
                <c:pt idx="1662">
                  <c:v>500.2568</c:v>
                </c:pt>
                <c:pt idx="1663">
                  <c:v>459.61040000000003</c:v>
                </c:pt>
                <c:pt idx="1664">
                  <c:v>456.1395</c:v>
                </c:pt>
                <c:pt idx="1665">
                  <c:v>429.65370000000001</c:v>
                </c:pt>
                <c:pt idx="1666">
                  <c:v>437.05869999999999</c:v>
                </c:pt>
                <c:pt idx="1667">
                  <c:v>444.25330000000002</c:v>
                </c:pt>
                <c:pt idx="1668">
                  <c:v>445.8655</c:v>
                </c:pt>
                <c:pt idx="1669">
                  <c:v>456.26729999999998</c:v>
                </c:pt>
                <c:pt idx="1670">
                  <c:v>446.6438</c:v>
                </c:pt>
                <c:pt idx="1671">
                  <c:v>436.93810000000002</c:v>
                </c:pt>
                <c:pt idx="1672">
                  <c:v>434.0643</c:v>
                </c:pt>
                <c:pt idx="1673">
                  <c:v>429.7242</c:v>
                </c:pt>
                <c:pt idx="1674">
                  <c:v>426.99200000000002</c:v>
                </c:pt>
                <c:pt idx="1675">
                  <c:v>436.96050000000002</c:v>
                </c:pt>
                <c:pt idx="1676">
                  <c:v>435.34300000000002</c:v>
                </c:pt>
                <c:pt idx="1677">
                  <c:v>448.23500000000001</c:v>
                </c:pt>
                <c:pt idx="1678">
                  <c:v>452.71080000000001</c:v>
                </c:pt>
                <c:pt idx="1679">
                  <c:v>436.54199999999997</c:v>
                </c:pt>
                <c:pt idx="1680">
                  <c:v>438.42779999999999</c:v>
                </c:pt>
                <c:pt idx="1681">
                  <c:v>437.41300000000001</c:v>
                </c:pt>
                <c:pt idx="1682">
                  <c:v>441.74979999999999</c:v>
                </c:pt>
                <c:pt idx="1683">
                  <c:v>444.31619999999998</c:v>
                </c:pt>
                <c:pt idx="1684">
                  <c:v>445.01330000000002</c:v>
                </c:pt>
                <c:pt idx="1685">
                  <c:v>446.35829999999999</c:v>
                </c:pt>
                <c:pt idx="1686">
                  <c:v>444.80900000000003</c:v>
                </c:pt>
                <c:pt idx="1687">
                  <c:v>444.31279999999998</c:v>
                </c:pt>
                <c:pt idx="1688">
                  <c:v>485.83049999999997</c:v>
                </c:pt>
                <c:pt idx="1689">
                  <c:v>489.16250000000002</c:v>
                </c:pt>
                <c:pt idx="1690">
                  <c:v>526.05769999999995</c:v>
                </c:pt>
                <c:pt idx="1691">
                  <c:v>519.03920000000005</c:v>
                </c:pt>
                <c:pt idx="1692">
                  <c:v>525.63319999999999</c:v>
                </c:pt>
                <c:pt idx="1693">
                  <c:v>570.09500000000003</c:v>
                </c:pt>
                <c:pt idx="1694">
                  <c:v>581.82669999999996</c:v>
                </c:pt>
                <c:pt idx="1695">
                  <c:v>569.63319999999999</c:v>
                </c:pt>
                <c:pt idx="1696">
                  <c:v>574.4547</c:v>
                </c:pt>
                <c:pt idx="1697">
                  <c:v>565.50580000000002</c:v>
                </c:pt>
                <c:pt idx="1698">
                  <c:v>616.47</c:v>
                </c:pt>
                <c:pt idx="1699">
                  <c:v>623.25670000000002</c:v>
                </c:pt>
                <c:pt idx="1700">
                  <c:v>629.02419999999995</c:v>
                </c:pt>
                <c:pt idx="1701">
                  <c:v>658.78599999999994</c:v>
                </c:pt>
                <c:pt idx="1702">
                  <c:v>665.73</c:v>
                </c:pt>
                <c:pt idx="1703">
                  <c:v>636.78369999999995</c:v>
                </c:pt>
                <c:pt idx="1704">
                  <c:v>656.0598</c:v>
                </c:pt>
                <c:pt idx="1705">
                  <c:v>645.56470000000002</c:v>
                </c:pt>
                <c:pt idx="1706">
                  <c:v>652.70830000000001</c:v>
                </c:pt>
                <c:pt idx="1707">
                  <c:v>653.64020000000005</c:v>
                </c:pt>
                <c:pt idx="1708">
                  <c:v>645.34100000000001</c:v>
                </c:pt>
                <c:pt idx="1709">
                  <c:v>649.80679999999995</c:v>
                </c:pt>
                <c:pt idx="1710">
                  <c:v>627.90980000000002</c:v>
                </c:pt>
                <c:pt idx="1711">
                  <c:v>581.80330000000004</c:v>
                </c:pt>
                <c:pt idx="1712">
                  <c:v>597.42669999999998</c:v>
                </c:pt>
                <c:pt idx="1713">
                  <c:v>571.6902</c:v>
                </c:pt>
                <c:pt idx="1714">
                  <c:v>591.97180000000003</c:v>
                </c:pt>
                <c:pt idx="1715">
                  <c:v>588.05999999999995</c:v>
                </c:pt>
                <c:pt idx="1716">
                  <c:v>607.34270000000004</c:v>
                </c:pt>
                <c:pt idx="1717">
                  <c:v>604.87519999999995</c:v>
                </c:pt>
                <c:pt idx="1718">
                  <c:v>592.26480000000004</c:v>
                </c:pt>
                <c:pt idx="1719">
                  <c:v>588.52149999999995</c:v>
                </c:pt>
                <c:pt idx="1720">
                  <c:v>591.02980000000002</c:v>
                </c:pt>
                <c:pt idx="1721">
                  <c:v>598.87649999999996</c:v>
                </c:pt>
                <c:pt idx="1722">
                  <c:v>587.45979999999997</c:v>
                </c:pt>
                <c:pt idx="1723">
                  <c:v>575.06669999999997</c:v>
                </c:pt>
                <c:pt idx="1724">
                  <c:v>562.12630000000001</c:v>
                </c:pt>
                <c:pt idx="1725">
                  <c:v>579.38419999999996</c:v>
                </c:pt>
                <c:pt idx="1726">
                  <c:v>600.86450000000002</c:v>
                </c:pt>
                <c:pt idx="1727">
                  <c:v>591.99400000000003</c:v>
                </c:pt>
                <c:pt idx="1728">
                  <c:v>598.60320000000002</c:v>
                </c:pt>
                <c:pt idx="1729">
                  <c:v>639.3623</c:v>
                </c:pt>
                <c:pt idx="1730">
                  <c:v>635.59050000000002</c:v>
                </c:pt>
                <c:pt idx="1731">
                  <c:v>647.34</c:v>
                </c:pt>
                <c:pt idx="1732">
                  <c:v>640.68790000000001</c:v>
                </c:pt>
                <c:pt idx="1733">
                  <c:v>626.95749999999998</c:v>
                </c:pt>
                <c:pt idx="1734">
                  <c:v>628.33130000000006</c:v>
                </c:pt>
                <c:pt idx="1735">
                  <c:v>631.70650000000001</c:v>
                </c:pt>
                <c:pt idx="1736">
                  <c:v>617.99180000000001</c:v>
                </c:pt>
                <c:pt idx="1737">
                  <c:v>620.21929999999998</c:v>
                </c:pt>
                <c:pt idx="1738">
                  <c:v>620.54960000000005</c:v>
                </c:pt>
                <c:pt idx="1739">
                  <c:v>615.11289999999997</c:v>
                </c:pt>
                <c:pt idx="1740">
                  <c:v>631.18039999999996</c:v>
                </c:pt>
                <c:pt idx="1741">
                  <c:v>634.47749999999996</c:v>
                </c:pt>
                <c:pt idx="1742">
                  <c:v>627.57590000000005</c:v>
                </c:pt>
                <c:pt idx="1743">
                  <c:v>618.37980000000005</c:v>
                </c:pt>
                <c:pt idx="1744">
                  <c:v>619.35580000000004</c:v>
                </c:pt>
                <c:pt idx="1745">
                  <c:v>615.20389999999998</c:v>
                </c:pt>
                <c:pt idx="1746">
                  <c:v>622.62339999999995</c:v>
                </c:pt>
                <c:pt idx="1747">
                  <c:v>628.21559999999999</c:v>
                </c:pt>
                <c:pt idx="1748">
                  <c:v>625.80110000000002</c:v>
                </c:pt>
                <c:pt idx="1749">
                  <c:v>621.37249999999995</c:v>
                </c:pt>
                <c:pt idx="1750">
                  <c:v>620.01030000000003</c:v>
                </c:pt>
                <c:pt idx="1751">
                  <c:v>618.80759999999998</c:v>
                </c:pt>
                <c:pt idx="1752">
                  <c:v>617.92740000000003</c:v>
                </c:pt>
                <c:pt idx="1753">
                  <c:v>600.00649999999996</c:v>
                </c:pt>
                <c:pt idx="1754">
                  <c:v>599.928</c:v>
                </c:pt>
                <c:pt idx="1755">
                  <c:v>593.85260000000005</c:v>
                </c:pt>
                <c:pt idx="1756">
                  <c:v>590.94539999999995</c:v>
                </c:pt>
                <c:pt idx="1757">
                  <c:v>584.69309999999996</c:v>
                </c:pt>
                <c:pt idx="1758">
                  <c:v>582.20339999999999</c:v>
                </c:pt>
                <c:pt idx="1759">
                  <c:v>564.37</c:v>
                </c:pt>
                <c:pt idx="1760">
                  <c:v>581.3501</c:v>
                </c:pt>
                <c:pt idx="1761">
                  <c:v>595.08450000000005</c:v>
                </c:pt>
                <c:pt idx="1762">
                  <c:v>587.28779999999995</c:v>
                </c:pt>
                <c:pt idx="1763">
                  <c:v>585.50779999999997</c:v>
                </c:pt>
                <c:pt idx="1764">
                  <c:v>586.76390000000004</c:v>
                </c:pt>
                <c:pt idx="1765">
                  <c:v>583.11249999999995</c:v>
                </c:pt>
                <c:pt idx="1766">
                  <c:v>583.03549999999996</c:v>
                </c:pt>
                <c:pt idx="1767">
                  <c:v>587.39710000000002</c:v>
                </c:pt>
                <c:pt idx="1768">
                  <c:v>590.53240000000005</c:v>
                </c:pt>
                <c:pt idx="1769">
                  <c:v>588.09500000000003</c:v>
                </c:pt>
                <c:pt idx="1770">
                  <c:v>589.45000000000005</c:v>
                </c:pt>
                <c:pt idx="1771">
                  <c:v>573.3066</c:v>
                </c:pt>
                <c:pt idx="1772">
                  <c:v>568.20989999999995</c:v>
                </c:pt>
                <c:pt idx="1773">
                  <c:v>544.56809999999996</c:v>
                </c:pt>
                <c:pt idx="1774">
                  <c:v>508.55360000000002</c:v>
                </c:pt>
                <c:pt idx="1775">
                  <c:v>496.6164</c:v>
                </c:pt>
                <c:pt idx="1776">
                  <c:v>519.83140000000003</c:v>
                </c:pt>
                <c:pt idx="1777">
                  <c:v>492.9513</c:v>
                </c:pt>
                <c:pt idx="1778">
                  <c:v>460.67189999999999</c:v>
                </c:pt>
                <c:pt idx="1779">
                  <c:v>486.73599999999999</c:v>
                </c:pt>
                <c:pt idx="1780">
                  <c:v>511.92590000000001</c:v>
                </c:pt>
                <c:pt idx="1781">
                  <c:v>516.16049999999996</c:v>
                </c:pt>
                <c:pt idx="1782">
                  <c:v>513.94190000000003</c:v>
                </c:pt>
                <c:pt idx="1783">
                  <c:v>497.21850000000001</c:v>
                </c:pt>
                <c:pt idx="1784">
                  <c:v>508.57350000000002</c:v>
                </c:pt>
                <c:pt idx="1785">
                  <c:v>501.62959999999998</c:v>
                </c:pt>
                <c:pt idx="1786">
                  <c:v>513.47040000000004</c:v>
                </c:pt>
                <c:pt idx="1787">
                  <c:v>510.43</c:v>
                </c:pt>
                <c:pt idx="1788">
                  <c:v>507.0154</c:v>
                </c:pt>
                <c:pt idx="1789">
                  <c:v>508.42239999999998</c:v>
                </c:pt>
                <c:pt idx="1790">
                  <c:v>501.20310000000001</c:v>
                </c:pt>
                <c:pt idx="1791">
                  <c:v>478.07339999999999</c:v>
                </c:pt>
                <c:pt idx="1792">
                  <c:v>474.13459999999998</c:v>
                </c:pt>
                <c:pt idx="1793">
                  <c:v>475.31810000000002</c:v>
                </c:pt>
                <c:pt idx="1794">
                  <c:v>474.53699999999998</c:v>
                </c:pt>
                <c:pt idx="1795">
                  <c:v>489.0865</c:v>
                </c:pt>
                <c:pt idx="1796">
                  <c:v>480.50099999999998</c:v>
                </c:pt>
                <c:pt idx="1797">
                  <c:v>482.2371</c:v>
                </c:pt>
                <c:pt idx="1798">
                  <c:v>479.48329999999999</c:v>
                </c:pt>
                <c:pt idx="1799">
                  <c:v>472.14789999999999</c:v>
                </c:pt>
                <c:pt idx="1800">
                  <c:v>471.55759999999998</c:v>
                </c:pt>
                <c:pt idx="1801">
                  <c:v>477.52730000000003</c:v>
                </c:pt>
                <c:pt idx="1802">
                  <c:v>476.3349</c:v>
                </c:pt>
                <c:pt idx="1803">
                  <c:v>473.8254</c:v>
                </c:pt>
                <c:pt idx="1804">
                  <c:v>477.08609999999999</c:v>
                </c:pt>
                <c:pt idx="1805">
                  <c:v>474.71499999999997</c:v>
                </c:pt>
                <c:pt idx="1806">
                  <c:v>471.35860000000002</c:v>
                </c:pt>
                <c:pt idx="1807">
                  <c:v>463.73880000000003</c:v>
                </c:pt>
                <c:pt idx="1808">
                  <c:v>454.91430000000003</c:v>
                </c:pt>
                <c:pt idx="1809">
                  <c:v>421.45940000000002</c:v>
                </c:pt>
                <c:pt idx="1810">
                  <c:v>391.94389999999999</c:v>
                </c:pt>
                <c:pt idx="1811">
                  <c:v>406.82479999999998</c:v>
                </c:pt>
                <c:pt idx="1812">
                  <c:v>396.56700000000001</c:v>
                </c:pt>
                <c:pt idx="1813">
                  <c:v>398.8854</c:v>
                </c:pt>
                <c:pt idx="1814">
                  <c:v>435.37790000000001</c:v>
                </c:pt>
                <c:pt idx="1815">
                  <c:v>422.29840000000002</c:v>
                </c:pt>
                <c:pt idx="1816">
                  <c:v>408.79849999999999</c:v>
                </c:pt>
                <c:pt idx="1817">
                  <c:v>401.9203</c:v>
                </c:pt>
                <c:pt idx="1818">
                  <c:v>398.3571</c:v>
                </c:pt>
                <c:pt idx="1819">
                  <c:v>376.19830000000002</c:v>
                </c:pt>
                <c:pt idx="1820">
                  <c:v>374.73439999999999</c:v>
                </c:pt>
                <c:pt idx="1821">
                  <c:v>386.26870000000002</c:v>
                </c:pt>
                <c:pt idx="1822">
                  <c:v>381.33240000000001</c:v>
                </c:pt>
                <c:pt idx="1823">
                  <c:v>371.98590000000002</c:v>
                </c:pt>
                <c:pt idx="1824">
                  <c:v>356.5566</c:v>
                </c:pt>
                <c:pt idx="1825">
                  <c:v>325.49209999999999</c:v>
                </c:pt>
                <c:pt idx="1826">
                  <c:v>319.64060000000001</c:v>
                </c:pt>
                <c:pt idx="1827">
                  <c:v>328.45940000000002</c:v>
                </c:pt>
                <c:pt idx="1828">
                  <c:v>334.09109999999998</c:v>
                </c:pt>
                <c:pt idx="1829">
                  <c:v>352.78890000000001</c:v>
                </c:pt>
                <c:pt idx="1830">
                  <c:v>363.77510000000001</c:v>
                </c:pt>
                <c:pt idx="1831">
                  <c:v>358.6859</c:v>
                </c:pt>
                <c:pt idx="1832">
                  <c:v>359.2029</c:v>
                </c:pt>
                <c:pt idx="1833">
                  <c:v>376.1891</c:v>
                </c:pt>
                <c:pt idx="1834">
                  <c:v>388.37700000000001</c:v>
                </c:pt>
                <c:pt idx="1835">
                  <c:v>398.70679999999999</c:v>
                </c:pt>
                <c:pt idx="1836">
                  <c:v>391.8433</c:v>
                </c:pt>
                <c:pt idx="1837">
                  <c:v>380.08010000000002</c:v>
                </c:pt>
                <c:pt idx="1838">
                  <c:v>380.42160000000001</c:v>
                </c:pt>
                <c:pt idx="1839">
                  <c:v>388.96179999999998</c:v>
                </c:pt>
                <c:pt idx="1840">
                  <c:v>386.58890000000002</c:v>
                </c:pt>
                <c:pt idx="1841">
                  <c:v>379.37130000000002</c:v>
                </c:pt>
                <c:pt idx="1842">
                  <c:v>382.37700000000001</c:v>
                </c:pt>
                <c:pt idx="1843">
                  <c:v>379.09629999999999</c:v>
                </c:pt>
                <c:pt idx="1844">
                  <c:v>355.8614</c:v>
                </c:pt>
                <c:pt idx="1845">
                  <c:v>355.16950000000003</c:v>
                </c:pt>
                <c:pt idx="1846">
                  <c:v>346.11259999999999</c:v>
                </c:pt>
                <c:pt idx="1847">
                  <c:v>351.54140000000001</c:v>
                </c:pt>
                <c:pt idx="1848">
                  <c:v>348.96129999999999</c:v>
                </c:pt>
                <c:pt idx="1849">
                  <c:v>351.89710000000002</c:v>
                </c:pt>
                <c:pt idx="1850">
                  <c:v>333.37880000000001</c:v>
                </c:pt>
                <c:pt idx="1851">
                  <c:v>343.78280000000001</c:v>
                </c:pt>
                <c:pt idx="1852">
                  <c:v>336.79950000000002</c:v>
                </c:pt>
                <c:pt idx="1853">
                  <c:v>325.38650000000001</c:v>
                </c:pt>
                <c:pt idx="1854">
                  <c:v>323.74259999999998</c:v>
                </c:pt>
                <c:pt idx="1855">
                  <c:v>324.2303</c:v>
                </c:pt>
                <c:pt idx="1856">
                  <c:v>328.2833</c:v>
                </c:pt>
                <c:pt idx="1857">
                  <c:v>337.13900000000001</c:v>
                </c:pt>
                <c:pt idx="1858">
                  <c:v>348.23500000000001</c:v>
                </c:pt>
                <c:pt idx="1859">
                  <c:v>341.0795</c:v>
                </c:pt>
                <c:pt idx="1860">
                  <c:v>344.03399999999999</c:v>
                </c:pt>
                <c:pt idx="1861">
                  <c:v>363.30619999999999</c:v>
                </c:pt>
                <c:pt idx="1862">
                  <c:v>365.28969999999998</c:v>
                </c:pt>
                <c:pt idx="1863">
                  <c:v>366.99329999999998</c:v>
                </c:pt>
                <c:pt idx="1864">
                  <c:v>427.24029999999999</c:v>
                </c:pt>
                <c:pt idx="1865">
                  <c:v>417.15280000000001</c:v>
                </c:pt>
                <c:pt idx="1866">
                  <c:v>398.4273</c:v>
                </c:pt>
                <c:pt idx="1867">
                  <c:v>375.12880000000001</c:v>
                </c:pt>
                <c:pt idx="1868">
                  <c:v>388.55419999999998</c:v>
                </c:pt>
                <c:pt idx="1869">
                  <c:v>385.85930000000002</c:v>
                </c:pt>
                <c:pt idx="1870">
                  <c:v>372.37700000000001</c:v>
                </c:pt>
                <c:pt idx="1871">
                  <c:v>377.23680000000002</c:v>
                </c:pt>
                <c:pt idx="1872">
                  <c:v>356.1388</c:v>
                </c:pt>
                <c:pt idx="1873">
                  <c:v>348.86169999999998</c:v>
                </c:pt>
                <c:pt idx="1874">
                  <c:v>352.04169999999999</c:v>
                </c:pt>
                <c:pt idx="1875">
                  <c:v>366.76870000000002</c:v>
                </c:pt>
                <c:pt idx="1876">
                  <c:v>375.2355</c:v>
                </c:pt>
                <c:pt idx="1877">
                  <c:v>375.7174</c:v>
                </c:pt>
                <c:pt idx="1878">
                  <c:v>368.5104</c:v>
                </c:pt>
                <c:pt idx="1879">
                  <c:v>369.14260000000002</c:v>
                </c:pt>
                <c:pt idx="1880">
                  <c:v>375.84890000000001</c:v>
                </c:pt>
                <c:pt idx="1881">
                  <c:v>375.22280000000001</c:v>
                </c:pt>
                <c:pt idx="1882">
                  <c:v>377.09010000000001</c:v>
                </c:pt>
                <c:pt idx="1883">
                  <c:v>378.64440000000002</c:v>
                </c:pt>
                <c:pt idx="1884">
                  <c:v>381.53640000000001</c:v>
                </c:pt>
                <c:pt idx="1885">
                  <c:v>374.97280000000001</c:v>
                </c:pt>
                <c:pt idx="1886">
                  <c:v>369.15499999999997</c:v>
                </c:pt>
                <c:pt idx="1887">
                  <c:v>376.03609999999998</c:v>
                </c:pt>
                <c:pt idx="1888">
                  <c:v>374.01960000000003</c:v>
                </c:pt>
                <c:pt idx="1889">
                  <c:v>374.25580000000002</c:v>
                </c:pt>
                <c:pt idx="1890">
                  <c:v>360.94189999999998</c:v>
                </c:pt>
                <c:pt idx="1891">
                  <c:v>351.26940000000002</c:v>
                </c:pt>
                <c:pt idx="1892">
                  <c:v>344.61709999999999</c:v>
                </c:pt>
                <c:pt idx="1893">
                  <c:v>347.13310000000001</c:v>
                </c:pt>
                <c:pt idx="1894">
                  <c:v>350.94119999999998</c:v>
                </c:pt>
                <c:pt idx="1895">
                  <c:v>347.47129999999999</c:v>
                </c:pt>
                <c:pt idx="1896">
                  <c:v>351.14389999999997</c:v>
                </c:pt>
                <c:pt idx="1897">
                  <c:v>345.09609999999998</c:v>
                </c:pt>
                <c:pt idx="1898">
                  <c:v>326.08150000000001</c:v>
                </c:pt>
                <c:pt idx="1899">
                  <c:v>319.17129999999997</c:v>
                </c:pt>
                <c:pt idx="1900">
                  <c:v>310.74579999999997</c:v>
                </c:pt>
                <c:pt idx="1901">
                  <c:v>317.00599999999997</c:v>
                </c:pt>
                <c:pt idx="1902">
                  <c:v>329.57420000000002</c:v>
                </c:pt>
                <c:pt idx="1903">
                  <c:v>319.24110000000002</c:v>
                </c:pt>
                <c:pt idx="1904">
                  <c:v>330.67090000000002</c:v>
                </c:pt>
                <c:pt idx="1905">
                  <c:v>334.04669999999999</c:v>
                </c:pt>
                <c:pt idx="1906">
                  <c:v>321.8843</c:v>
                </c:pt>
                <c:pt idx="1907">
                  <c:v>318.61180000000002</c:v>
                </c:pt>
                <c:pt idx="1908">
                  <c:v>327.15820000000002</c:v>
                </c:pt>
                <c:pt idx="1909">
                  <c:v>315.16699999999997</c:v>
                </c:pt>
                <c:pt idx="1910">
                  <c:v>316.79590000000002</c:v>
                </c:pt>
                <c:pt idx="1911">
                  <c:v>312.44119999999998</c:v>
                </c:pt>
                <c:pt idx="1912">
                  <c:v>309.87079999999997</c:v>
                </c:pt>
                <c:pt idx="1913">
                  <c:v>319.69580000000002</c:v>
                </c:pt>
                <c:pt idx="1914">
                  <c:v>313.92469999999997</c:v>
                </c:pt>
                <c:pt idx="1915">
                  <c:v>314.59160000000003</c:v>
                </c:pt>
                <c:pt idx="1916">
                  <c:v>279.85070000000002</c:v>
                </c:pt>
                <c:pt idx="1917">
                  <c:v>263.6343</c:v>
                </c:pt>
                <c:pt idx="1918">
                  <c:v>272.9486</c:v>
                </c:pt>
                <c:pt idx="1919">
                  <c:v>285.57589999999999</c:v>
                </c:pt>
                <c:pt idx="1920">
                  <c:v>294.87779999999998</c:v>
                </c:pt>
                <c:pt idx="1921">
                  <c:v>283.25130000000001</c:v>
                </c:pt>
                <c:pt idx="1922">
                  <c:v>288.84410000000003</c:v>
                </c:pt>
                <c:pt idx="1923">
                  <c:v>274.0668</c:v>
                </c:pt>
                <c:pt idx="1924">
                  <c:v>265.36919999999998</c:v>
                </c:pt>
                <c:pt idx="1925">
                  <c:v>267.08730000000003</c:v>
                </c:pt>
                <c:pt idx="1926">
                  <c:v>226.98230000000001</c:v>
                </c:pt>
                <c:pt idx="1927">
                  <c:v>177.27950000000001</c:v>
                </c:pt>
                <c:pt idx="1928">
                  <c:v>210.46360000000001</c:v>
                </c:pt>
                <c:pt idx="1929">
                  <c:v>207.2243</c:v>
                </c:pt>
                <c:pt idx="1930">
                  <c:v>199.625</c:v>
                </c:pt>
                <c:pt idx="1931">
                  <c:v>209.93199999999999</c:v>
                </c:pt>
                <c:pt idx="1932">
                  <c:v>213.97829999999999</c:v>
                </c:pt>
                <c:pt idx="1933">
                  <c:v>210.48169999999999</c:v>
                </c:pt>
                <c:pt idx="1934">
                  <c:v>225.98159999999999</c:v>
                </c:pt>
                <c:pt idx="1935">
                  <c:v>232.66159999999999</c:v>
                </c:pt>
                <c:pt idx="1936">
                  <c:v>232.96729999999999</c:v>
                </c:pt>
                <c:pt idx="1937">
                  <c:v>247.9855</c:v>
                </c:pt>
                <c:pt idx="1938">
                  <c:v>254.50729999999999</c:v>
                </c:pt>
                <c:pt idx="1939">
                  <c:v>271.94909999999999</c:v>
                </c:pt>
                <c:pt idx="1940">
                  <c:v>262.06049999999999</c:v>
                </c:pt>
                <c:pt idx="1941">
                  <c:v>233.20869999999999</c:v>
                </c:pt>
                <c:pt idx="1942">
                  <c:v>232.40479999999999</c:v>
                </c:pt>
                <c:pt idx="1943">
                  <c:v>226.5033</c:v>
                </c:pt>
                <c:pt idx="1944">
                  <c:v>216.91370000000001</c:v>
                </c:pt>
                <c:pt idx="1945">
                  <c:v>226.39590000000001</c:v>
                </c:pt>
                <c:pt idx="1946">
                  <c:v>237.54089999999999</c:v>
                </c:pt>
                <c:pt idx="1947">
                  <c:v>226.95660000000001</c:v>
                </c:pt>
                <c:pt idx="1948">
                  <c:v>226.72909999999999</c:v>
                </c:pt>
                <c:pt idx="1949">
                  <c:v>216.7714</c:v>
                </c:pt>
                <c:pt idx="1950">
                  <c:v>222.48230000000001</c:v>
                </c:pt>
                <c:pt idx="1951">
                  <c:v>227.32749999999999</c:v>
                </c:pt>
                <c:pt idx="1952">
                  <c:v>222.86770000000001</c:v>
                </c:pt>
                <c:pt idx="1953">
                  <c:v>220.17429999999999</c:v>
                </c:pt>
                <c:pt idx="1954">
                  <c:v>220.0829</c:v>
                </c:pt>
                <c:pt idx="1955">
                  <c:v>219.4922</c:v>
                </c:pt>
                <c:pt idx="1956">
                  <c:v>221.85130000000001</c:v>
                </c:pt>
                <c:pt idx="1957">
                  <c:v>235.7869</c:v>
                </c:pt>
                <c:pt idx="1958">
                  <c:v>257.47410000000002</c:v>
                </c:pt>
                <c:pt idx="1959">
                  <c:v>234.32919999999999</c:v>
                </c:pt>
                <c:pt idx="1960">
                  <c:v>233.56180000000001</c:v>
                </c:pt>
                <c:pt idx="1961">
                  <c:v>243.59829999999999</c:v>
                </c:pt>
                <c:pt idx="1962">
                  <c:v>236.21369999999999</c:v>
                </c:pt>
                <c:pt idx="1963">
                  <c:v>239.83500000000001</c:v>
                </c:pt>
                <c:pt idx="1964">
                  <c:v>243.7756</c:v>
                </c:pt>
                <c:pt idx="1965">
                  <c:v>244.25569999999999</c:v>
                </c:pt>
                <c:pt idx="1966">
                  <c:v>235.5299</c:v>
                </c:pt>
                <c:pt idx="1967">
                  <c:v>238.08449999999999</c:v>
                </c:pt>
                <c:pt idx="1968">
                  <c:v>238.76009999999999</c:v>
                </c:pt>
                <c:pt idx="1969">
                  <c:v>237.25129999999999</c:v>
                </c:pt>
                <c:pt idx="1970">
                  <c:v>236.0951</c:v>
                </c:pt>
                <c:pt idx="1971">
                  <c:v>252.5111</c:v>
                </c:pt>
                <c:pt idx="1972">
                  <c:v>253.5283</c:v>
                </c:pt>
                <c:pt idx="1973">
                  <c:v>258.74250000000001</c:v>
                </c:pt>
                <c:pt idx="1974">
                  <c:v>271.35250000000002</c:v>
                </c:pt>
                <c:pt idx="1975">
                  <c:v>281.44970000000001</c:v>
                </c:pt>
                <c:pt idx="1976">
                  <c:v>271.92219999999998</c:v>
                </c:pt>
                <c:pt idx="1977">
                  <c:v>274.86500000000001</c:v>
                </c:pt>
                <c:pt idx="1978">
                  <c:v>272.21109999999999</c:v>
                </c:pt>
                <c:pt idx="1979">
                  <c:v>275.88979999999998</c:v>
                </c:pt>
                <c:pt idx="1980">
                  <c:v>274.47539999999998</c:v>
                </c:pt>
                <c:pt idx="1981">
                  <c:v>288.51609999999999</c:v>
                </c:pt>
                <c:pt idx="1982">
                  <c:v>290.512</c:v>
                </c:pt>
                <c:pt idx="1983">
                  <c:v>295.83010000000002</c:v>
                </c:pt>
                <c:pt idx="1984">
                  <c:v>293.86709999999999</c:v>
                </c:pt>
                <c:pt idx="1985">
                  <c:v>284.28379999999999</c:v>
                </c:pt>
                <c:pt idx="1986">
                  <c:v>281.36149999999998</c:v>
                </c:pt>
                <c:pt idx="1987">
                  <c:v>285.3415</c:v>
                </c:pt>
                <c:pt idx="1988">
                  <c:v>290.37630000000001</c:v>
                </c:pt>
                <c:pt idx="1989">
                  <c:v>284.45530000000002</c:v>
                </c:pt>
                <c:pt idx="1990">
                  <c:v>255.36619999999999</c:v>
                </c:pt>
                <c:pt idx="1991">
                  <c:v>259.74040000000002</c:v>
                </c:pt>
                <c:pt idx="1992">
                  <c:v>260.83800000000002</c:v>
                </c:pt>
                <c:pt idx="1993">
                  <c:v>259.61619999999999</c:v>
                </c:pt>
                <c:pt idx="1994">
                  <c:v>267.79680000000002</c:v>
                </c:pt>
                <c:pt idx="1995">
                  <c:v>265.94319999999999</c:v>
                </c:pt>
                <c:pt idx="1996">
                  <c:v>245.44220000000001</c:v>
                </c:pt>
                <c:pt idx="1997">
                  <c:v>246.13390000000001</c:v>
                </c:pt>
                <c:pt idx="1998">
                  <c:v>247.648</c:v>
                </c:pt>
                <c:pt idx="1999">
                  <c:v>246.5814</c:v>
                </c:pt>
                <c:pt idx="2000">
                  <c:v>252.25200000000001</c:v>
                </c:pt>
                <c:pt idx="2001">
                  <c:v>242.01650000000001</c:v>
                </c:pt>
                <c:pt idx="2002">
                  <c:v>246.852</c:v>
                </c:pt>
                <c:pt idx="2003">
                  <c:v>243.38939999999999</c:v>
                </c:pt>
                <c:pt idx="2004">
                  <c:v>246.5548</c:v>
                </c:pt>
                <c:pt idx="2005">
                  <c:v>252.25659999999999</c:v>
                </c:pt>
                <c:pt idx="2006">
                  <c:v>253.54390000000001</c:v>
                </c:pt>
                <c:pt idx="2007">
                  <c:v>253.1206</c:v>
                </c:pt>
                <c:pt idx="2008">
                  <c:v>259.94510000000002</c:v>
                </c:pt>
                <c:pt idx="2009">
                  <c:v>254.5187</c:v>
                </c:pt>
                <c:pt idx="2010">
                  <c:v>252.79650000000001</c:v>
                </c:pt>
                <c:pt idx="2011">
                  <c:v>244.3604</c:v>
                </c:pt>
                <c:pt idx="2012">
                  <c:v>243.2604</c:v>
                </c:pt>
                <c:pt idx="2013">
                  <c:v>235.2201</c:v>
                </c:pt>
                <c:pt idx="2014">
                  <c:v>236.11699999999999</c:v>
                </c:pt>
                <c:pt idx="2015">
                  <c:v>235.6352</c:v>
                </c:pt>
                <c:pt idx="2016">
                  <c:v>223.40559999999999</c:v>
                </c:pt>
                <c:pt idx="2017">
                  <c:v>218.2741</c:v>
                </c:pt>
                <c:pt idx="2018">
                  <c:v>223.5659</c:v>
                </c:pt>
                <c:pt idx="2019">
                  <c:v>228.107</c:v>
                </c:pt>
                <c:pt idx="2020">
                  <c:v>222.23249999999999</c:v>
                </c:pt>
                <c:pt idx="2021">
                  <c:v>222.84299999999999</c:v>
                </c:pt>
                <c:pt idx="2022">
                  <c:v>221.69130000000001</c:v>
                </c:pt>
                <c:pt idx="2023">
                  <c:v>224.30760000000001</c:v>
                </c:pt>
                <c:pt idx="2024">
                  <c:v>235.815</c:v>
                </c:pt>
                <c:pt idx="2025">
                  <c:v>233.923</c:v>
                </c:pt>
                <c:pt idx="2026">
                  <c:v>235.5616</c:v>
                </c:pt>
                <c:pt idx="2027">
                  <c:v>230.786</c:v>
                </c:pt>
                <c:pt idx="2028">
                  <c:v>225.85290000000001</c:v>
                </c:pt>
                <c:pt idx="2029">
                  <c:v>218.815</c:v>
                </c:pt>
                <c:pt idx="2030">
                  <c:v>228.49940000000001</c:v>
                </c:pt>
                <c:pt idx="2031">
                  <c:v>225.6763</c:v>
                </c:pt>
                <c:pt idx="2032">
                  <c:v>225.97640000000001</c:v>
                </c:pt>
                <c:pt idx="2033">
                  <c:v>236.57040000000001</c:v>
                </c:pt>
                <c:pt idx="2034">
                  <c:v>232.1241</c:v>
                </c:pt>
                <c:pt idx="2035">
                  <c:v>234.90450000000001</c:v>
                </c:pt>
                <c:pt idx="2036">
                  <c:v>240.12029999999999</c:v>
                </c:pt>
                <c:pt idx="2037">
                  <c:v>238.7688</c:v>
                </c:pt>
                <c:pt idx="2038">
                  <c:v>236.5532</c:v>
                </c:pt>
                <c:pt idx="2039">
                  <c:v>230.0478</c:v>
                </c:pt>
                <c:pt idx="2040">
                  <c:v>237.78290000000001</c:v>
                </c:pt>
                <c:pt idx="2041">
                  <c:v>243.3946</c:v>
                </c:pt>
                <c:pt idx="2042">
                  <c:v>240.48249999999999</c:v>
                </c:pt>
                <c:pt idx="2043">
                  <c:v>239.63120000000001</c:v>
                </c:pt>
                <c:pt idx="2044">
                  <c:v>241.85390000000001</c:v>
                </c:pt>
                <c:pt idx="2045">
                  <c:v>240.99</c:v>
                </c:pt>
                <c:pt idx="2046">
                  <c:v>235.79810000000001</c:v>
                </c:pt>
                <c:pt idx="2047">
                  <c:v>236.739</c:v>
                </c:pt>
                <c:pt idx="2048">
                  <c:v>237.31010000000001</c:v>
                </c:pt>
                <c:pt idx="2049">
                  <c:v>235.72649999999999</c:v>
                </c:pt>
                <c:pt idx="2050">
                  <c:v>236.09960000000001</c:v>
                </c:pt>
                <c:pt idx="2051">
                  <c:v>232.8655</c:v>
                </c:pt>
                <c:pt idx="2052">
                  <c:v>231.9434</c:v>
                </c:pt>
                <c:pt idx="2053">
                  <c:v>234.24549999999999</c:v>
                </c:pt>
                <c:pt idx="2054">
                  <c:v>235.3048</c:v>
                </c:pt>
                <c:pt idx="2055">
                  <c:v>240.51900000000001</c:v>
                </c:pt>
                <c:pt idx="2056">
                  <c:v>239.03309999999999</c:v>
                </c:pt>
                <c:pt idx="2057">
                  <c:v>241.18639999999999</c:v>
                </c:pt>
                <c:pt idx="2058">
                  <c:v>237.4879</c:v>
                </c:pt>
                <c:pt idx="2059">
                  <c:v>237.3271</c:v>
                </c:pt>
                <c:pt idx="2060">
                  <c:v>237.18469999999999</c:v>
                </c:pt>
                <c:pt idx="2061">
                  <c:v>237.4716</c:v>
                </c:pt>
                <c:pt idx="2062">
                  <c:v>237.10489999999999</c:v>
                </c:pt>
                <c:pt idx="2063">
                  <c:v>233.29390000000001</c:v>
                </c:pt>
                <c:pt idx="2064">
                  <c:v>229.9992</c:v>
                </c:pt>
                <c:pt idx="2065">
                  <c:v>223.30860000000001</c:v>
                </c:pt>
                <c:pt idx="2066">
                  <c:v>225.74610000000001</c:v>
                </c:pt>
                <c:pt idx="2067">
                  <c:v>225.64519999999999</c:v>
                </c:pt>
                <c:pt idx="2068">
                  <c:v>224.37100000000001</c:v>
                </c:pt>
                <c:pt idx="2069">
                  <c:v>225.03569999999999</c:v>
                </c:pt>
                <c:pt idx="2070">
                  <c:v>225.67910000000001</c:v>
                </c:pt>
                <c:pt idx="2071">
                  <c:v>223.3896</c:v>
                </c:pt>
                <c:pt idx="2072">
                  <c:v>228.64519999999999</c:v>
                </c:pt>
                <c:pt idx="2073">
                  <c:v>229.33269999999999</c:v>
                </c:pt>
                <c:pt idx="2074">
                  <c:v>228.9521</c:v>
                </c:pt>
                <c:pt idx="2075">
                  <c:v>230.0189</c:v>
                </c:pt>
                <c:pt idx="2076">
                  <c:v>230.20410000000001</c:v>
                </c:pt>
                <c:pt idx="2077">
                  <c:v>232.7533</c:v>
                </c:pt>
                <c:pt idx="2078">
                  <c:v>233.8536</c:v>
                </c:pt>
                <c:pt idx="2079">
                  <c:v>237.30959999999999</c:v>
                </c:pt>
                <c:pt idx="2080">
                  <c:v>250.89769999999999</c:v>
                </c:pt>
                <c:pt idx="2081">
                  <c:v>249.16810000000001</c:v>
                </c:pt>
                <c:pt idx="2082">
                  <c:v>248.8732</c:v>
                </c:pt>
                <c:pt idx="2083">
                  <c:v>243.547</c:v>
                </c:pt>
                <c:pt idx="2084">
                  <c:v>245.2612</c:v>
                </c:pt>
                <c:pt idx="2085">
                  <c:v>244.01</c:v>
                </c:pt>
                <c:pt idx="2086">
                  <c:v>246.77</c:v>
                </c:pt>
                <c:pt idx="2087">
                  <c:v>243.9862</c:v>
                </c:pt>
                <c:pt idx="2088">
                  <c:v>240.21549999999999</c:v>
                </c:pt>
                <c:pt idx="2089">
                  <c:v>242.422</c:v>
                </c:pt>
                <c:pt idx="2090">
                  <c:v>242.64240000000001</c:v>
                </c:pt>
                <c:pt idx="2091">
                  <c:v>250.70660000000001</c:v>
                </c:pt>
                <c:pt idx="2092">
                  <c:v>248.06729999999999</c:v>
                </c:pt>
                <c:pt idx="2093">
                  <c:v>256.48750000000001</c:v>
                </c:pt>
                <c:pt idx="2094">
                  <c:v>262.48430000000002</c:v>
                </c:pt>
                <c:pt idx="2095">
                  <c:v>257.66039999999998</c:v>
                </c:pt>
                <c:pt idx="2096">
                  <c:v>254.35050000000001</c:v>
                </c:pt>
                <c:pt idx="2097">
                  <c:v>255.59610000000001</c:v>
                </c:pt>
                <c:pt idx="2098">
                  <c:v>260.34879999999998</c:v>
                </c:pt>
                <c:pt idx="2099">
                  <c:v>271.01530000000002</c:v>
                </c:pt>
                <c:pt idx="2100">
                  <c:v>268.49349999999998</c:v>
                </c:pt>
                <c:pt idx="2101">
                  <c:v>264.95659999999998</c:v>
                </c:pt>
                <c:pt idx="2102">
                  <c:v>269.64589999999998</c:v>
                </c:pt>
                <c:pt idx="2103">
                  <c:v>268.11340000000001</c:v>
                </c:pt>
                <c:pt idx="2104">
                  <c:v>283.88099999999997</c:v>
                </c:pt>
                <c:pt idx="2105">
                  <c:v>291.68729999999999</c:v>
                </c:pt>
                <c:pt idx="2106">
                  <c:v>309.9778</c:v>
                </c:pt>
                <c:pt idx="2107">
                  <c:v>290.8811</c:v>
                </c:pt>
                <c:pt idx="2108">
                  <c:v>286.18560000000002</c:v>
                </c:pt>
                <c:pt idx="2109">
                  <c:v>283.82310000000001</c:v>
                </c:pt>
                <c:pt idx="2110">
                  <c:v>277.82729999999998</c:v>
                </c:pt>
                <c:pt idx="2111">
                  <c:v>278.48829999999998</c:v>
                </c:pt>
                <c:pt idx="2112">
                  <c:v>274.49380000000002</c:v>
                </c:pt>
                <c:pt idx="2113">
                  <c:v>272.4889</c:v>
                </c:pt>
                <c:pt idx="2114">
                  <c:v>278.41390000000001</c:v>
                </c:pt>
                <c:pt idx="2115">
                  <c:v>275.09949999999998</c:v>
                </c:pt>
                <c:pt idx="2116">
                  <c:v>276.61739999999998</c:v>
                </c:pt>
                <c:pt idx="2117">
                  <c:v>275.6266</c:v>
                </c:pt>
                <c:pt idx="2118">
                  <c:v>287.97379999999998</c:v>
                </c:pt>
                <c:pt idx="2119">
                  <c:v>288.1343</c:v>
                </c:pt>
                <c:pt idx="2120">
                  <c:v>291.63720000000001</c:v>
                </c:pt>
                <c:pt idx="2121">
                  <c:v>292.73059999999998</c:v>
                </c:pt>
                <c:pt idx="2122">
                  <c:v>293.7851</c:v>
                </c:pt>
                <c:pt idx="2123">
                  <c:v>288.7681</c:v>
                </c:pt>
                <c:pt idx="2124">
                  <c:v>287.28980000000001</c:v>
                </c:pt>
                <c:pt idx="2125">
                  <c:v>283.94170000000003</c:v>
                </c:pt>
                <c:pt idx="2126">
                  <c:v>280.03710000000001</c:v>
                </c:pt>
                <c:pt idx="2127">
                  <c:v>281.64999999999998</c:v>
                </c:pt>
                <c:pt idx="2128">
                  <c:v>280.4796</c:v>
                </c:pt>
                <c:pt idx="2129">
                  <c:v>284.50330000000002</c:v>
                </c:pt>
                <c:pt idx="2130">
                  <c:v>281.37830000000002</c:v>
                </c:pt>
                <c:pt idx="2131">
                  <c:v>278.2516</c:v>
                </c:pt>
                <c:pt idx="2132">
                  <c:v>279.03030000000001</c:v>
                </c:pt>
                <c:pt idx="2133">
                  <c:v>260.2</c:v>
                </c:pt>
                <c:pt idx="2134">
                  <c:v>264.43880000000001</c:v>
                </c:pt>
                <c:pt idx="2135">
                  <c:v>263.76150000000001</c:v>
                </c:pt>
                <c:pt idx="2136">
                  <c:v>270.91669999999999</c:v>
                </c:pt>
                <c:pt idx="2137">
                  <c:v>265.64179999999999</c:v>
                </c:pt>
                <c:pt idx="2138">
                  <c:v>263.33710000000002</c:v>
                </c:pt>
                <c:pt idx="2139">
                  <c:v>264.86860000000001</c:v>
                </c:pt>
                <c:pt idx="2140">
                  <c:v>260.73430000000002</c:v>
                </c:pt>
                <c:pt idx="2141">
                  <c:v>257.67349999999999</c:v>
                </c:pt>
                <c:pt idx="2142">
                  <c:v>256.98399999999998</c:v>
                </c:pt>
                <c:pt idx="2143">
                  <c:v>219.00450000000001</c:v>
                </c:pt>
                <c:pt idx="2144">
                  <c:v>225.39439999999999</c:v>
                </c:pt>
                <c:pt idx="2145">
                  <c:v>234.68729999999999</c:v>
                </c:pt>
                <c:pt idx="2146">
                  <c:v>231.94059999999999</c:v>
                </c:pt>
                <c:pt idx="2147">
                  <c:v>229.74440000000001</c:v>
                </c:pt>
                <c:pt idx="2148">
                  <c:v>227.589</c:v>
                </c:pt>
                <c:pt idx="2149">
                  <c:v>209.13220000000001</c:v>
                </c:pt>
                <c:pt idx="2150">
                  <c:v>221.71180000000001</c:v>
                </c:pt>
                <c:pt idx="2151">
                  <c:v>225.37979999999999</c:v>
                </c:pt>
                <c:pt idx="2152">
                  <c:v>224.261</c:v>
                </c:pt>
                <c:pt idx="2153">
                  <c:v>230.98249999999999</c:v>
                </c:pt>
                <c:pt idx="2154">
                  <c:v>229.75620000000001</c:v>
                </c:pt>
                <c:pt idx="2155">
                  <c:v>228.6088</c:v>
                </c:pt>
                <c:pt idx="2156">
                  <c:v>230.01730000000001</c:v>
                </c:pt>
                <c:pt idx="2157">
                  <c:v>227.34690000000001</c:v>
                </c:pt>
                <c:pt idx="2158">
                  <c:v>228.85509999999999</c:v>
                </c:pt>
                <c:pt idx="2159">
                  <c:v>226.76499999999999</c:v>
                </c:pt>
                <c:pt idx="2160">
                  <c:v>230.08510000000001</c:v>
                </c:pt>
                <c:pt idx="2161">
                  <c:v>234.6771</c:v>
                </c:pt>
                <c:pt idx="2162">
                  <c:v>239.4383</c:v>
                </c:pt>
                <c:pt idx="2163">
                  <c:v>240.02019999999999</c:v>
                </c:pt>
                <c:pt idx="2164">
                  <c:v>243.54730000000001</c:v>
                </c:pt>
                <c:pt idx="2165">
                  <c:v>238.29159999999999</c:v>
                </c:pt>
                <c:pt idx="2166">
                  <c:v>238.58959999999999</c:v>
                </c:pt>
                <c:pt idx="2167">
                  <c:v>240.0838</c:v>
                </c:pt>
                <c:pt idx="2168">
                  <c:v>234.8185</c:v>
                </c:pt>
                <c:pt idx="2169">
                  <c:v>230.328</c:v>
                </c:pt>
                <c:pt idx="2170">
                  <c:v>230.2406</c:v>
                </c:pt>
                <c:pt idx="2171">
                  <c:v>229.92410000000001</c:v>
                </c:pt>
                <c:pt idx="2172">
                  <c:v>228.79759999999999</c:v>
                </c:pt>
                <c:pt idx="2173">
                  <c:v>232.79239999999999</c:v>
                </c:pt>
                <c:pt idx="2174">
                  <c:v>232.7167</c:v>
                </c:pt>
                <c:pt idx="2175">
                  <c:v>231.23820000000001</c:v>
                </c:pt>
                <c:pt idx="2176">
                  <c:v>230.8605</c:v>
                </c:pt>
                <c:pt idx="2177">
                  <c:v>226.60560000000001</c:v>
                </c:pt>
                <c:pt idx="2178">
                  <c:v>230.52369999999999</c:v>
                </c:pt>
                <c:pt idx="2179">
                  <c:v>229.9556</c:v>
                </c:pt>
                <c:pt idx="2180">
                  <c:v>234.2833</c:v>
                </c:pt>
                <c:pt idx="2181">
                  <c:v>234.83789999999999</c:v>
                </c:pt>
                <c:pt idx="2182">
                  <c:v>234.20830000000001</c:v>
                </c:pt>
                <c:pt idx="2183">
                  <c:v>232.8486</c:v>
                </c:pt>
                <c:pt idx="2184">
                  <c:v>239.34280000000001</c:v>
                </c:pt>
                <c:pt idx="2185">
                  <c:v>236.62139999999999</c:v>
                </c:pt>
                <c:pt idx="2186">
                  <c:v>236.24549999999999</c:v>
                </c:pt>
                <c:pt idx="2187">
                  <c:v>237.56979999999999</c:v>
                </c:pt>
                <c:pt idx="2188">
                  <c:v>237.40209999999999</c:v>
                </c:pt>
                <c:pt idx="2189">
                  <c:v>239.0891</c:v>
                </c:pt>
                <c:pt idx="2190">
                  <c:v>238.6874</c:v>
                </c:pt>
                <c:pt idx="2191">
                  <c:v>240.5872</c:v>
                </c:pt>
                <c:pt idx="2192">
                  <c:v>246.42179999999999</c:v>
                </c:pt>
                <c:pt idx="2193">
                  <c:v>243.2664</c:v>
                </c:pt>
                <c:pt idx="2194">
                  <c:v>242.69049999999999</c:v>
                </c:pt>
                <c:pt idx="2195">
                  <c:v>244.32130000000001</c:v>
                </c:pt>
                <c:pt idx="2196">
                  <c:v>245.3313</c:v>
                </c:pt>
                <c:pt idx="2197">
                  <c:v>247.52529999999999</c:v>
                </c:pt>
                <c:pt idx="2198">
                  <c:v>245.5856</c:v>
                </c:pt>
                <c:pt idx="2199">
                  <c:v>249.93520000000001</c:v>
                </c:pt>
                <c:pt idx="2200">
                  <c:v>252.5949</c:v>
                </c:pt>
                <c:pt idx="2201">
                  <c:v>254.8133</c:v>
                </c:pt>
                <c:pt idx="2202">
                  <c:v>262.93529999999998</c:v>
                </c:pt>
                <c:pt idx="2203">
                  <c:v>271.20389999999998</c:v>
                </c:pt>
                <c:pt idx="2204">
                  <c:v>262.90030000000002</c:v>
                </c:pt>
                <c:pt idx="2205">
                  <c:v>264.41579999999999</c:v>
                </c:pt>
                <c:pt idx="2206">
                  <c:v>270.21879999999999</c:v>
                </c:pt>
                <c:pt idx="2207">
                  <c:v>267.3272</c:v>
                </c:pt>
                <c:pt idx="2208">
                  <c:v>274.41079999999999</c:v>
                </c:pt>
                <c:pt idx="2209">
                  <c:v>277.4554</c:v>
                </c:pt>
                <c:pt idx="2210">
                  <c:v>282.66050000000001</c:v>
                </c:pt>
                <c:pt idx="2211">
                  <c:v>283.07170000000002</c:v>
                </c:pt>
                <c:pt idx="2212">
                  <c:v>286.13249999999999</c:v>
                </c:pt>
                <c:pt idx="2213">
                  <c:v>294.39980000000003</c:v>
                </c:pt>
                <c:pt idx="2214">
                  <c:v>303.88659999999999</c:v>
                </c:pt>
                <c:pt idx="2215">
                  <c:v>313.58609999999999</c:v>
                </c:pt>
                <c:pt idx="2216">
                  <c:v>326.00450000000001</c:v>
                </c:pt>
                <c:pt idx="2217">
                  <c:v>312.43209999999999</c:v>
                </c:pt>
                <c:pt idx="2218">
                  <c:v>325.08199999999999</c:v>
                </c:pt>
                <c:pt idx="2219">
                  <c:v>359.35230000000001</c:v>
                </c:pt>
                <c:pt idx="2220">
                  <c:v>400.7063</c:v>
                </c:pt>
                <c:pt idx="2221">
                  <c:v>408.7414</c:v>
                </c:pt>
                <c:pt idx="2222">
                  <c:v>387.51</c:v>
                </c:pt>
                <c:pt idx="2223">
                  <c:v>374.95</c:v>
                </c:pt>
                <c:pt idx="2224">
                  <c:v>384.8</c:v>
                </c:pt>
                <c:pt idx="2225">
                  <c:v>373.48700000000002</c:v>
                </c:pt>
                <c:pt idx="2226">
                  <c:v>380.04300000000001</c:v>
                </c:pt>
                <c:pt idx="2227">
                  <c:v>337.93200000000002</c:v>
                </c:pt>
                <c:pt idx="2228">
                  <c:v>312.57799999999997</c:v>
                </c:pt>
                <c:pt idx="2229">
                  <c:v>336.85599999999999</c:v>
                </c:pt>
                <c:pt idx="2230">
                  <c:v>337.29199999999997</c:v>
                </c:pt>
                <c:pt idx="2231">
                  <c:v>333.553</c:v>
                </c:pt>
                <c:pt idx="2232">
                  <c:v>319.92829999999998</c:v>
                </c:pt>
                <c:pt idx="2233">
                  <c:v>331.59</c:v>
                </c:pt>
                <c:pt idx="2234">
                  <c:v>335.77</c:v>
                </c:pt>
                <c:pt idx="2235">
                  <c:v>334.97300000000001</c:v>
                </c:pt>
                <c:pt idx="2236">
                  <c:v>326.315</c:v>
                </c:pt>
                <c:pt idx="2237">
                  <c:v>321.988</c:v>
                </c:pt>
                <c:pt idx="2238">
                  <c:v>327.17399999999998</c:v>
                </c:pt>
                <c:pt idx="2239">
                  <c:v>324.34399999999999</c:v>
                </c:pt>
                <c:pt idx="2240">
                  <c:v>323.25700000000001</c:v>
                </c:pt>
                <c:pt idx="2241">
                  <c:v>320.161</c:v>
                </c:pt>
                <c:pt idx="2242">
                  <c:v>328.983</c:v>
                </c:pt>
                <c:pt idx="2243">
                  <c:v>353.30399999999997</c:v>
                </c:pt>
                <c:pt idx="2244">
                  <c:v>358.185</c:v>
                </c:pt>
                <c:pt idx="2245">
                  <c:v>357.66300000000001</c:v>
                </c:pt>
                <c:pt idx="2246">
                  <c:v>371.86399999999998</c:v>
                </c:pt>
                <c:pt idx="2247">
                  <c:v>376.90699999999998</c:v>
                </c:pt>
                <c:pt idx="2248">
                  <c:v>362.72899999999998</c:v>
                </c:pt>
                <c:pt idx="2249">
                  <c:v>359.43</c:v>
                </c:pt>
                <c:pt idx="2250">
                  <c:v>361.30799999999999</c:v>
                </c:pt>
                <c:pt idx="2251">
                  <c:v>363.48250000000002</c:v>
                </c:pt>
                <c:pt idx="2252">
                  <c:v>388.86099999999999</c:v>
                </c:pt>
                <c:pt idx="2253">
                  <c:v>388.45800000000003</c:v>
                </c:pt>
                <c:pt idx="2254">
                  <c:v>395.86500000000001</c:v>
                </c:pt>
                <c:pt idx="2255">
                  <c:v>418.13600000000002</c:v>
                </c:pt>
                <c:pt idx="2256">
                  <c:v>418.036</c:v>
                </c:pt>
                <c:pt idx="2257">
                  <c:v>415.25200000000001</c:v>
                </c:pt>
                <c:pt idx="2258">
                  <c:v>453.9</c:v>
                </c:pt>
                <c:pt idx="2259">
                  <c:v>435.89699999999999</c:v>
                </c:pt>
                <c:pt idx="2260">
                  <c:v>433.53699999999998</c:v>
                </c:pt>
                <c:pt idx="2261">
                  <c:v>443.839</c:v>
                </c:pt>
                <c:pt idx="2262">
                  <c:v>465.50200000000001</c:v>
                </c:pt>
                <c:pt idx="2263">
                  <c:v>455.375</c:v>
                </c:pt>
                <c:pt idx="2264">
                  <c:v>455.98700000000002</c:v>
                </c:pt>
                <c:pt idx="2265">
                  <c:v>463.84399999999999</c:v>
                </c:pt>
                <c:pt idx="2266">
                  <c:v>462.226</c:v>
                </c:pt>
                <c:pt idx="2267">
                  <c:v>442.49599999999998</c:v>
                </c:pt>
                <c:pt idx="2268">
                  <c:v>437.76100000000002</c:v>
                </c:pt>
                <c:pt idx="2269">
                  <c:v>435.5</c:v>
                </c:pt>
                <c:pt idx="2270">
                  <c:v>442.839</c:v>
                </c:pt>
                <c:pt idx="2271">
                  <c:v>454.84800000000001</c:v>
                </c:pt>
                <c:pt idx="2272">
                  <c:v>455.31200000000001</c:v>
                </c:pt>
                <c:pt idx="2273">
                  <c:v>417.21600000000001</c:v>
                </c:pt>
                <c:pt idx="2274">
                  <c:v>422.52300000000002</c:v>
                </c:pt>
                <c:pt idx="2275">
                  <c:v>421.26499999999999</c:v>
                </c:pt>
                <c:pt idx="2276">
                  <c:v>432.61799999999999</c:v>
                </c:pt>
                <c:pt idx="2277">
                  <c:v>426.14499999999998</c:v>
                </c:pt>
                <c:pt idx="2278">
                  <c:v>430.05</c:v>
                </c:pt>
                <c:pt idx="2279">
                  <c:v>434.46300000000002</c:v>
                </c:pt>
                <c:pt idx="2280">
                  <c:v>433.58600000000001</c:v>
                </c:pt>
                <c:pt idx="2281">
                  <c:v>430.36099999999999</c:v>
                </c:pt>
                <c:pt idx="2282">
                  <c:v>433.49299999999999</c:v>
                </c:pt>
                <c:pt idx="2283">
                  <c:v>432.25299999999999</c:v>
                </c:pt>
                <c:pt idx="2284">
                  <c:v>429.464</c:v>
                </c:pt>
                <c:pt idx="2285">
                  <c:v>458.28</c:v>
                </c:pt>
                <c:pt idx="2286">
                  <c:v>453.37</c:v>
                </c:pt>
                <c:pt idx="2287">
                  <c:v>449.14299999999997</c:v>
                </c:pt>
                <c:pt idx="2288">
                  <c:v>448.964</c:v>
                </c:pt>
                <c:pt idx="2289">
                  <c:v>448.38499999999999</c:v>
                </c:pt>
                <c:pt idx="2290">
                  <c:v>432.88400000000001</c:v>
                </c:pt>
                <c:pt idx="2291">
                  <c:v>432.04</c:v>
                </c:pt>
                <c:pt idx="2292">
                  <c:v>429.72899999999998</c:v>
                </c:pt>
                <c:pt idx="2293">
                  <c:v>358.76600000000002</c:v>
                </c:pt>
                <c:pt idx="2294">
                  <c:v>387.66500000000002</c:v>
                </c:pt>
                <c:pt idx="2295">
                  <c:v>380.20800000000003</c:v>
                </c:pt>
                <c:pt idx="2296">
                  <c:v>385.84399999999999</c:v>
                </c:pt>
                <c:pt idx="2297">
                  <c:v>377.745</c:v>
                </c:pt>
                <c:pt idx="2298">
                  <c:v>418.74200000000002</c:v>
                </c:pt>
                <c:pt idx="2299">
                  <c:v>409.94499999999999</c:v>
                </c:pt>
                <c:pt idx="2300">
                  <c:v>381.76100000000002</c:v>
                </c:pt>
                <c:pt idx="2301">
                  <c:v>386.19099999999997</c:v>
                </c:pt>
                <c:pt idx="2302">
                  <c:v>402.61</c:v>
                </c:pt>
                <c:pt idx="2303">
                  <c:v>390.66300000000001</c:v>
                </c:pt>
                <c:pt idx="2304">
                  <c:v>391.43</c:v>
                </c:pt>
                <c:pt idx="2305">
                  <c:v>394.62900000000002</c:v>
                </c:pt>
                <c:pt idx="2306">
                  <c:v>379.38400000000001</c:v>
                </c:pt>
                <c:pt idx="2307">
                  <c:v>378.2</c:v>
                </c:pt>
                <c:pt idx="2308">
                  <c:v>376.93700000000001</c:v>
                </c:pt>
                <c:pt idx="2309">
                  <c:v>367.13499999999999</c:v>
                </c:pt>
                <c:pt idx="2310">
                  <c:v>371.24799999999999</c:v>
                </c:pt>
                <c:pt idx="2311">
                  <c:v>372.87700000000001</c:v>
                </c:pt>
                <c:pt idx="2312">
                  <c:v>368.93299999999999</c:v>
                </c:pt>
                <c:pt idx="2313">
                  <c:v>388.61200000000002</c:v>
                </c:pt>
                <c:pt idx="2314">
                  <c:v>385.33800000000002</c:v>
                </c:pt>
                <c:pt idx="2315">
                  <c:v>375.40499999999997</c:v>
                </c:pt>
                <c:pt idx="2316">
                  <c:v>375.28399999999999</c:v>
                </c:pt>
                <c:pt idx="2317">
                  <c:v>371.101</c:v>
                </c:pt>
                <c:pt idx="2318">
                  <c:v>373.32100000000003</c:v>
                </c:pt>
                <c:pt idx="2319">
                  <c:v>379.96</c:v>
                </c:pt>
                <c:pt idx="2320">
                  <c:v>377.72</c:v>
                </c:pt>
                <c:pt idx="2321">
                  <c:v>383.12599999999998</c:v>
                </c:pt>
                <c:pt idx="2322">
                  <c:v>392.18200000000002</c:v>
                </c:pt>
                <c:pt idx="2323">
                  <c:v>406.738</c:v>
                </c:pt>
                <c:pt idx="2324">
                  <c:v>399.48500000000001</c:v>
                </c:pt>
                <c:pt idx="2325">
                  <c:v>407.36099999999999</c:v>
                </c:pt>
                <c:pt idx="2326">
                  <c:v>415.56099999999998</c:v>
                </c:pt>
                <c:pt idx="2327">
                  <c:v>421.637</c:v>
                </c:pt>
                <c:pt idx="2328">
                  <c:v>420.334</c:v>
                </c:pt>
                <c:pt idx="2329">
                  <c:v>436.517</c:v>
                </c:pt>
                <c:pt idx="2330">
                  <c:v>438.98500000000001</c:v>
                </c:pt>
                <c:pt idx="2331">
                  <c:v>438.072</c:v>
                </c:pt>
                <c:pt idx="2332">
                  <c:v>419.98099999999999</c:v>
                </c:pt>
                <c:pt idx="2333">
                  <c:v>424.36200000000002</c:v>
                </c:pt>
                <c:pt idx="2334">
                  <c:v>423.517</c:v>
                </c:pt>
                <c:pt idx="2335">
                  <c:v>432.06400000000002</c:v>
                </c:pt>
                <c:pt idx="2336">
                  <c:v>432.13799999999998</c:v>
                </c:pt>
                <c:pt idx="2337">
                  <c:v>432.64</c:v>
                </c:pt>
                <c:pt idx="2338">
                  <c:v>436.608</c:v>
                </c:pt>
                <c:pt idx="2339">
                  <c:v>433.637</c:v>
                </c:pt>
                <c:pt idx="2340">
                  <c:v>421.59800000000001</c:v>
                </c:pt>
                <c:pt idx="2341">
                  <c:v>419.46600000000001</c:v>
                </c:pt>
                <c:pt idx="2342">
                  <c:v>407.98200000000003</c:v>
                </c:pt>
                <c:pt idx="2343">
                  <c:v>397.83300000000003</c:v>
                </c:pt>
                <c:pt idx="2344">
                  <c:v>404.55</c:v>
                </c:pt>
                <c:pt idx="2345">
                  <c:v>412.98200000000003</c:v>
                </c:pt>
                <c:pt idx="2346">
                  <c:v>411.75799999999998</c:v>
                </c:pt>
                <c:pt idx="2347">
                  <c:v>412.61799999999999</c:v>
                </c:pt>
                <c:pt idx="2348">
                  <c:v>416.16</c:v>
                </c:pt>
                <c:pt idx="2349">
                  <c:v>419.887</c:v>
                </c:pt>
                <c:pt idx="2350">
                  <c:v>410.13200000000001</c:v>
                </c:pt>
                <c:pt idx="2351">
                  <c:v>412.291</c:v>
                </c:pt>
                <c:pt idx="2352">
                  <c:v>415.09100000000001</c:v>
                </c:pt>
                <c:pt idx="2353">
                  <c:v>415.38299999999998</c:v>
                </c:pt>
                <c:pt idx="2354">
                  <c:v>416.25299999999999</c:v>
                </c:pt>
                <c:pt idx="2355">
                  <c:v>418.452</c:v>
                </c:pt>
                <c:pt idx="2356">
                  <c:v>408.036</c:v>
                </c:pt>
                <c:pt idx="2357">
                  <c:v>408.52</c:v>
                </c:pt>
                <c:pt idx="2358">
                  <c:v>410.75099999999998</c:v>
                </c:pt>
                <c:pt idx="2359">
                  <c:v>411.423</c:v>
                </c:pt>
                <c:pt idx="2360">
                  <c:v>416.92599999999999</c:v>
                </c:pt>
                <c:pt idx="2361">
                  <c:v>417.38600000000002</c:v>
                </c:pt>
                <c:pt idx="2362">
                  <c:v>414.34100000000001</c:v>
                </c:pt>
                <c:pt idx="2363">
                  <c:v>415.68700000000001</c:v>
                </c:pt>
                <c:pt idx="2364">
                  <c:v>416.73</c:v>
                </c:pt>
                <c:pt idx="2365">
                  <c:v>425.37799999999999</c:v>
                </c:pt>
                <c:pt idx="2366">
                  <c:v>422.75599999999997</c:v>
                </c:pt>
                <c:pt idx="2367">
                  <c:v>415.553</c:v>
                </c:pt>
                <c:pt idx="2368">
                  <c:v>412.69</c:v>
                </c:pt>
                <c:pt idx="2369">
                  <c:v>415.161</c:v>
                </c:pt>
                <c:pt idx="2370">
                  <c:v>417.00900000000001</c:v>
                </c:pt>
                <c:pt idx="2371">
                  <c:v>419.68599999999998</c:v>
                </c:pt>
                <c:pt idx="2372">
                  <c:v>419.38499999999999</c:v>
                </c:pt>
                <c:pt idx="2373">
                  <c:v>419.416</c:v>
                </c:pt>
                <c:pt idx="2374">
                  <c:v>422.65300000000002</c:v>
                </c:pt>
                <c:pt idx="2375">
                  <c:v>421.7</c:v>
                </c:pt>
                <c:pt idx="2376">
                  <c:v>421.20400000000001</c:v>
                </c:pt>
                <c:pt idx="2377">
                  <c:v>418.089</c:v>
                </c:pt>
                <c:pt idx="2378">
                  <c:v>418.41899999999998</c:v>
                </c:pt>
                <c:pt idx="2379">
                  <c:v>421.11099999999999</c:v>
                </c:pt>
                <c:pt idx="2380">
                  <c:v>422.99</c:v>
                </c:pt>
                <c:pt idx="2381">
                  <c:v>425.99</c:v>
                </c:pt>
                <c:pt idx="2382">
                  <c:v>424.40100000000001</c:v>
                </c:pt>
                <c:pt idx="2383">
                  <c:v>425.10599999999999</c:v>
                </c:pt>
                <c:pt idx="2384">
                  <c:v>429.98</c:v>
                </c:pt>
                <c:pt idx="2385">
                  <c:v>430.83699999999999</c:v>
                </c:pt>
                <c:pt idx="2386">
                  <c:v>427.86200000000002</c:v>
                </c:pt>
                <c:pt idx="2387">
                  <c:v>429.05399999999997</c:v>
                </c:pt>
                <c:pt idx="2388">
                  <c:v>436.10500000000002</c:v>
                </c:pt>
                <c:pt idx="2389">
                  <c:v>442.15600000000001</c:v>
                </c:pt>
                <c:pt idx="2390">
                  <c:v>451.10199999999998</c:v>
                </c:pt>
                <c:pt idx="2391">
                  <c:v>447.63600000000002</c:v>
                </c:pt>
                <c:pt idx="2392">
                  <c:v>452.584</c:v>
                </c:pt>
                <c:pt idx="2393">
                  <c:v>460.327</c:v>
                </c:pt>
                <c:pt idx="2394">
                  <c:v>462.51</c:v>
                </c:pt>
                <c:pt idx="2395">
                  <c:v>467.803</c:v>
                </c:pt>
                <c:pt idx="2396">
                  <c:v>445.012</c:v>
                </c:pt>
                <c:pt idx="2397">
                  <c:v>449.85599999999999</c:v>
                </c:pt>
                <c:pt idx="2398">
                  <c:v>456.35</c:v>
                </c:pt>
                <c:pt idx="2399">
                  <c:v>449.33300000000003</c:v>
                </c:pt>
                <c:pt idx="2400">
                  <c:v>453.04199999999997</c:v>
                </c:pt>
                <c:pt idx="2401">
                  <c:v>444.51299999999998</c:v>
                </c:pt>
                <c:pt idx="2402">
                  <c:v>450.274</c:v>
                </c:pt>
                <c:pt idx="2403">
                  <c:v>446.96199999999999</c:v>
                </c:pt>
                <c:pt idx="2404">
                  <c:v>448.52699999999999</c:v>
                </c:pt>
                <c:pt idx="2405">
                  <c:v>460.37400000000002</c:v>
                </c:pt>
                <c:pt idx="2406">
                  <c:v>459.46499999999997</c:v>
                </c:pt>
                <c:pt idx="2407">
                  <c:v>459.43700000000001</c:v>
                </c:pt>
                <c:pt idx="2408">
                  <c:v>461.49099999999999</c:v>
                </c:pt>
                <c:pt idx="2409">
                  <c:v>450.98700000000002</c:v>
                </c:pt>
                <c:pt idx="2410">
                  <c:v>452.113</c:v>
                </c:pt>
                <c:pt idx="2411">
                  <c:v>454.81799999999998</c:v>
                </c:pt>
                <c:pt idx="2412">
                  <c:v>455.73500000000001</c:v>
                </c:pt>
                <c:pt idx="2413">
                  <c:v>455.75299999999999</c:v>
                </c:pt>
                <c:pt idx="2414">
                  <c:v>457.84800000000001</c:v>
                </c:pt>
                <c:pt idx="2415">
                  <c:v>453.41</c:v>
                </c:pt>
                <c:pt idx="2416">
                  <c:v>452.74599999999998</c:v>
                </c:pt>
                <c:pt idx="2417">
                  <c:v>453.37799999999999</c:v>
                </c:pt>
                <c:pt idx="2418">
                  <c:v>436.72899999999998</c:v>
                </c:pt>
                <c:pt idx="2419">
                  <c:v>442.95299999999997</c:v>
                </c:pt>
                <c:pt idx="2420">
                  <c:v>443.13499999999999</c:v>
                </c:pt>
                <c:pt idx="2421">
                  <c:v>438.77300000000002</c:v>
                </c:pt>
                <c:pt idx="2422">
                  <c:v>443.73399999999998</c:v>
                </c:pt>
                <c:pt idx="2423">
                  <c:v>445.13</c:v>
                </c:pt>
                <c:pt idx="2424">
                  <c:v>449.23399999999998</c:v>
                </c:pt>
                <c:pt idx="2425">
                  <c:v>453.81900000000002</c:v>
                </c:pt>
                <c:pt idx="2426">
                  <c:v>473.46699999999998</c:v>
                </c:pt>
                <c:pt idx="2427">
                  <c:v>525.43299999999999</c:v>
                </c:pt>
                <c:pt idx="2428">
                  <c:v>524.08299999999997</c:v>
                </c:pt>
                <c:pt idx="2429">
                  <c:v>532.58600000000001</c:v>
                </c:pt>
                <c:pt idx="2430">
                  <c:v>531.79700000000003</c:v>
                </c:pt>
                <c:pt idx="2431">
                  <c:v>536.42399999999998</c:v>
                </c:pt>
                <c:pt idx="2432">
                  <c:v>538.14499999999998</c:v>
                </c:pt>
                <c:pt idx="2433">
                  <c:v>570.471</c:v>
                </c:pt>
                <c:pt idx="2434">
                  <c:v>573.45000000000005</c:v>
                </c:pt>
                <c:pt idx="2435">
                  <c:v>574.10599999999999</c:v>
                </c:pt>
                <c:pt idx="2436">
                  <c:v>585.53099999999995</c:v>
                </c:pt>
                <c:pt idx="2437">
                  <c:v>577.85599999999999</c:v>
                </c:pt>
                <c:pt idx="2438">
                  <c:v>583.10500000000002</c:v>
                </c:pt>
                <c:pt idx="2439">
                  <c:v>576.45399999999995</c:v>
                </c:pt>
                <c:pt idx="2440">
                  <c:v>579.13099999999997</c:v>
                </c:pt>
                <c:pt idx="2441">
                  <c:v>611.77700000000004</c:v>
                </c:pt>
                <c:pt idx="2442">
                  <c:v>675.34299999999996</c:v>
                </c:pt>
                <c:pt idx="2443">
                  <c:v>705.61900000000003</c:v>
                </c:pt>
                <c:pt idx="2444">
                  <c:v>685.98900000000003</c:v>
                </c:pt>
                <c:pt idx="2445">
                  <c:v>696.32299999999998</c:v>
                </c:pt>
                <c:pt idx="2446">
                  <c:v>768.24199999999996</c:v>
                </c:pt>
                <c:pt idx="2447">
                  <c:v>747.55399999999997</c:v>
                </c:pt>
                <c:pt idx="2448">
                  <c:v>755.68399999999997</c:v>
                </c:pt>
                <c:pt idx="2449">
                  <c:v>764.04499999999996</c:v>
                </c:pt>
                <c:pt idx="2450">
                  <c:v>727.94899999999996</c:v>
                </c:pt>
                <c:pt idx="2451">
                  <c:v>665.87599999999998</c:v>
                </c:pt>
                <c:pt idx="2452">
                  <c:v>602.88699999999994</c:v>
                </c:pt>
                <c:pt idx="2453">
                  <c:v>625.495</c:v>
                </c:pt>
                <c:pt idx="2454">
                  <c:v>665.16200000000003</c:v>
                </c:pt>
                <c:pt idx="2455">
                  <c:v>665.32899999999995</c:v>
                </c:pt>
                <c:pt idx="2456">
                  <c:v>630.24599999999998</c:v>
                </c:pt>
                <c:pt idx="2457">
                  <c:v>658.399</c:v>
                </c:pt>
                <c:pt idx="2458">
                  <c:v>646.30399999999997</c:v>
                </c:pt>
                <c:pt idx="2459">
                  <c:v>639.08199999999999</c:v>
                </c:pt>
                <c:pt idx="2460">
                  <c:v>672.48500000000001</c:v>
                </c:pt>
                <c:pt idx="2461">
                  <c:v>676.52300000000002</c:v>
                </c:pt>
                <c:pt idx="2462">
                  <c:v>703.68600000000004</c:v>
                </c:pt>
                <c:pt idx="2463">
                  <c:v>659.68799999999999</c:v>
                </c:pt>
                <c:pt idx="2464">
                  <c:v>681.63</c:v>
                </c:pt>
                <c:pt idx="2465">
                  <c:v>668.09199999999998</c:v>
                </c:pt>
                <c:pt idx="2466">
                  <c:v>676.11300000000006</c:v>
                </c:pt>
                <c:pt idx="2467">
                  <c:v>639.76099999999997</c:v>
                </c:pt>
                <c:pt idx="2468">
                  <c:v>664.74300000000005</c:v>
                </c:pt>
                <c:pt idx="2469">
                  <c:v>650.62699999999995</c:v>
                </c:pt>
                <c:pt idx="2470">
                  <c:v>649.96199999999999</c:v>
                </c:pt>
                <c:pt idx="2471">
                  <c:v>649.02700000000004</c:v>
                </c:pt>
                <c:pt idx="2472">
                  <c:v>664.83900000000006</c:v>
                </c:pt>
                <c:pt idx="2473">
                  <c:v>653.93399999999997</c:v>
                </c:pt>
                <c:pt idx="2474">
                  <c:v>659.63599999999997</c:v>
                </c:pt>
                <c:pt idx="2475">
                  <c:v>664.87599999999998</c:v>
                </c:pt>
                <c:pt idx="2476">
                  <c:v>663.54100000000005</c:v>
                </c:pt>
                <c:pt idx="2477">
                  <c:v>679.05100000000004</c:v>
                </c:pt>
                <c:pt idx="2478">
                  <c:v>673.59400000000005</c:v>
                </c:pt>
                <c:pt idx="2479">
                  <c:v>673.84299999999996</c:v>
                </c:pt>
                <c:pt idx="2480">
                  <c:v>666.18</c:v>
                </c:pt>
                <c:pt idx="2481">
                  <c:v>665.09900000000005</c:v>
                </c:pt>
                <c:pt idx="2482">
                  <c:v>650.822</c:v>
                </c:pt>
                <c:pt idx="2483">
                  <c:v>654.86199999999997</c:v>
                </c:pt>
                <c:pt idx="2484">
                  <c:v>661.05</c:v>
                </c:pt>
                <c:pt idx="2485">
                  <c:v>655.13499999999999</c:v>
                </c:pt>
                <c:pt idx="2486">
                  <c:v>651.077</c:v>
                </c:pt>
                <c:pt idx="2487">
                  <c:v>655.44200000000001</c:v>
                </c:pt>
                <c:pt idx="2488">
                  <c:v>655.62699999999995</c:v>
                </c:pt>
                <c:pt idx="2489">
                  <c:v>656.66899999999998</c:v>
                </c:pt>
                <c:pt idx="2490">
                  <c:v>654.976</c:v>
                </c:pt>
                <c:pt idx="2491">
                  <c:v>625.88099999999997</c:v>
                </c:pt>
                <c:pt idx="2492">
                  <c:v>607.37400000000002</c:v>
                </c:pt>
                <c:pt idx="2493">
                  <c:v>552.82100000000003</c:v>
                </c:pt>
                <c:pt idx="2494">
                  <c:v>565.26379999999995</c:v>
                </c:pt>
                <c:pt idx="2495">
                  <c:v>578.32129999999995</c:v>
                </c:pt>
                <c:pt idx="2496">
                  <c:v>574.95630000000006</c:v>
                </c:pt>
                <c:pt idx="2497">
                  <c:v>588.42250000000001</c:v>
                </c:pt>
                <c:pt idx="2498">
                  <c:v>592.78</c:v>
                </c:pt>
                <c:pt idx="2499">
                  <c:v>590.62249999999995</c:v>
                </c:pt>
                <c:pt idx="2500">
                  <c:v>584.75879999999995</c:v>
                </c:pt>
                <c:pt idx="2501">
                  <c:v>592.89250000000004</c:v>
                </c:pt>
                <c:pt idx="2502">
                  <c:v>586.52499999999998</c:v>
                </c:pt>
                <c:pt idx="2503">
                  <c:v>586.02629999999999</c:v>
                </c:pt>
                <c:pt idx="2504">
                  <c:v>585.08130000000006</c:v>
                </c:pt>
                <c:pt idx="2505">
                  <c:v>571.44380000000001</c:v>
                </c:pt>
                <c:pt idx="2506">
                  <c:v>567.20249999999999</c:v>
                </c:pt>
                <c:pt idx="2507">
                  <c:v>576.24879999999996</c:v>
                </c:pt>
                <c:pt idx="2508">
                  <c:v>571.745</c:v>
                </c:pt>
                <c:pt idx="2509">
                  <c:v>572.50250000000005</c:v>
                </c:pt>
                <c:pt idx="2510">
                  <c:v>573.66380000000004</c:v>
                </c:pt>
                <c:pt idx="2511">
                  <c:v>580.70249999999999</c:v>
                </c:pt>
                <c:pt idx="2512">
                  <c:v>580.69000000000005</c:v>
                </c:pt>
                <c:pt idx="2513">
                  <c:v>584.73249999999996</c:v>
                </c:pt>
                <c:pt idx="2514">
                  <c:v>581.28129999999999</c:v>
                </c:pt>
                <c:pt idx="2515">
                  <c:v>577.995</c:v>
                </c:pt>
                <c:pt idx="2516">
                  <c:v>575.73379999999997</c:v>
                </c:pt>
                <c:pt idx="2517">
                  <c:v>578.15629999999999</c:v>
                </c:pt>
                <c:pt idx="2518">
                  <c:v>568.66629999999998</c:v>
                </c:pt>
                <c:pt idx="2519">
                  <c:v>573.55499999999995</c:v>
                </c:pt>
                <c:pt idx="2520">
                  <c:v>572.36130000000003</c:v>
                </c:pt>
                <c:pt idx="2521">
                  <c:v>575.99879999999996</c:v>
                </c:pt>
                <c:pt idx="2522">
                  <c:v>572.3338</c:v>
                </c:pt>
                <c:pt idx="2523">
                  <c:v>571.69380000000001</c:v>
                </c:pt>
                <c:pt idx="2524">
                  <c:v>574.14750000000004</c:v>
                </c:pt>
                <c:pt idx="2525">
                  <c:v>598.38379999999995</c:v>
                </c:pt>
                <c:pt idx="2526">
                  <c:v>608.91750000000002</c:v>
                </c:pt>
                <c:pt idx="2527">
                  <c:v>606.02750000000003</c:v>
                </c:pt>
                <c:pt idx="2528">
                  <c:v>611.07000000000005</c:v>
                </c:pt>
                <c:pt idx="2529">
                  <c:v>614.78750000000002</c:v>
                </c:pt>
                <c:pt idx="2530">
                  <c:v>624.94880000000001</c:v>
                </c:pt>
                <c:pt idx="2531">
                  <c:v>621.79629999999997</c:v>
                </c:pt>
                <c:pt idx="2532">
                  <c:v>622.21249999999998</c:v>
                </c:pt>
                <c:pt idx="2533">
                  <c:v>605.80880000000002</c:v>
                </c:pt>
                <c:pt idx="2534">
                  <c:v>606.3075</c:v>
                </c:pt>
                <c:pt idx="2535">
                  <c:v>606.92129999999997</c:v>
                </c:pt>
                <c:pt idx="2536">
                  <c:v>608.22</c:v>
                </c:pt>
                <c:pt idx="2537">
                  <c:v>605.21</c:v>
                </c:pt>
                <c:pt idx="2538">
                  <c:v>606.3338</c:v>
                </c:pt>
                <c:pt idx="2539">
                  <c:v>605.29380000000003</c:v>
                </c:pt>
                <c:pt idx="2540">
                  <c:v>608.69880000000001</c:v>
                </c:pt>
                <c:pt idx="2541">
                  <c:v>608.52750000000003</c:v>
                </c:pt>
                <c:pt idx="2542">
                  <c:v>599.47379999999998</c:v>
                </c:pt>
                <c:pt idx="2543">
                  <c:v>595.79880000000003</c:v>
                </c:pt>
                <c:pt idx="2544">
                  <c:v>595.03499999999997</c:v>
                </c:pt>
                <c:pt idx="2545">
                  <c:v>601.71379999999999</c:v>
                </c:pt>
                <c:pt idx="2546">
                  <c:v>601.34130000000005</c:v>
                </c:pt>
                <c:pt idx="2547">
                  <c:v>599.17629999999997</c:v>
                </c:pt>
                <c:pt idx="2548">
                  <c:v>606.8125</c:v>
                </c:pt>
                <c:pt idx="2549">
                  <c:v>604.76250000000005</c:v>
                </c:pt>
                <c:pt idx="2550">
                  <c:v>603.51880000000006</c:v>
                </c:pt>
                <c:pt idx="2551">
                  <c:v>605.05880000000002</c:v>
                </c:pt>
                <c:pt idx="2552">
                  <c:v>608.4375</c:v>
                </c:pt>
                <c:pt idx="2553">
                  <c:v>613.93380000000002</c:v>
                </c:pt>
                <c:pt idx="2554">
                  <c:v>610.29129999999998</c:v>
                </c:pt>
                <c:pt idx="2555">
                  <c:v>612.33749999999998</c:v>
                </c:pt>
                <c:pt idx="2556">
                  <c:v>609.375</c:v>
                </c:pt>
                <c:pt idx="2557">
                  <c:v>610.88499999999999</c:v>
                </c:pt>
                <c:pt idx="2558">
                  <c:v>610.9</c:v>
                </c:pt>
                <c:pt idx="2559">
                  <c:v>616.48879999999997</c:v>
                </c:pt>
                <c:pt idx="2560">
                  <c:v>616.59630000000004</c:v>
                </c:pt>
                <c:pt idx="2561">
                  <c:v>614.62379999999996</c:v>
                </c:pt>
                <c:pt idx="2562">
                  <c:v>617.42250000000001</c:v>
                </c:pt>
                <c:pt idx="2563">
                  <c:v>639.37379999999996</c:v>
                </c:pt>
                <c:pt idx="2564">
                  <c:v>635.08130000000006</c:v>
                </c:pt>
                <c:pt idx="2565">
                  <c:v>635.02</c:v>
                </c:pt>
                <c:pt idx="2566">
                  <c:v>638.36749999999995</c:v>
                </c:pt>
                <c:pt idx="2567">
                  <c:v>637.37130000000002</c:v>
                </c:pt>
                <c:pt idx="2568">
                  <c:v>639.82749999999999</c:v>
                </c:pt>
                <c:pt idx="2569">
                  <c:v>636.91999999999996</c:v>
                </c:pt>
                <c:pt idx="2570">
                  <c:v>635.50879999999995</c:v>
                </c:pt>
                <c:pt idx="2571">
                  <c:v>628.15380000000005</c:v>
                </c:pt>
                <c:pt idx="2572">
                  <c:v>628.62249999999995</c:v>
                </c:pt>
                <c:pt idx="2573">
                  <c:v>630.15380000000005</c:v>
                </c:pt>
                <c:pt idx="2574">
                  <c:v>652.71500000000003</c:v>
                </c:pt>
                <c:pt idx="2575">
                  <c:v>649.245</c:v>
                </c:pt>
                <c:pt idx="2576">
                  <c:v>648.39880000000005</c:v>
                </c:pt>
                <c:pt idx="2577">
                  <c:v>652.89499999999998</c:v>
                </c:pt>
                <c:pt idx="2578">
                  <c:v>674.35749999999996</c:v>
                </c:pt>
                <c:pt idx="2579">
                  <c:v>686.52</c:v>
                </c:pt>
                <c:pt idx="2580">
                  <c:v>688.09630000000004</c:v>
                </c:pt>
                <c:pt idx="2581">
                  <c:v>712.87</c:v>
                </c:pt>
                <c:pt idx="2582">
                  <c:v>696.35379999999998</c:v>
                </c:pt>
                <c:pt idx="2583">
                  <c:v>697.36879999999996</c:v>
                </c:pt>
                <c:pt idx="2584">
                  <c:v>729.2713</c:v>
                </c:pt>
                <c:pt idx="2585">
                  <c:v>742.46500000000003</c:v>
                </c:pt>
                <c:pt idx="2586">
                  <c:v>687.50750000000005</c:v>
                </c:pt>
                <c:pt idx="2587">
                  <c:v>702.53750000000002</c:v>
                </c:pt>
                <c:pt idx="2588">
                  <c:v>704.16380000000004</c:v>
                </c:pt>
                <c:pt idx="2589">
                  <c:v>712.23630000000003</c:v>
                </c:pt>
                <c:pt idx="2590">
                  <c:v>704.01880000000006</c:v>
                </c:pt>
                <c:pt idx="2591">
                  <c:v>709.15250000000003</c:v>
                </c:pt>
                <c:pt idx="2592">
                  <c:v>721.19129999999996</c:v>
                </c:pt>
                <c:pt idx="2593">
                  <c:v>713.66750000000002</c:v>
                </c:pt>
                <c:pt idx="2594">
                  <c:v>716.55629999999996</c:v>
                </c:pt>
                <c:pt idx="2595">
                  <c:v>703.54629999999997</c:v>
                </c:pt>
                <c:pt idx="2596">
                  <c:v>702.50379999999996</c:v>
                </c:pt>
                <c:pt idx="2597">
                  <c:v>706.39499999999998</c:v>
                </c:pt>
                <c:pt idx="2598">
                  <c:v>711.95630000000006</c:v>
                </c:pt>
                <c:pt idx="2599">
                  <c:v>742.07</c:v>
                </c:pt>
                <c:pt idx="2600">
                  <c:v>735.40629999999999</c:v>
                </c:pt>
                <c:pt idx="2601">
                  <c:v>749.67750000000001</c:v>
                </c:pt>
                <c:pt idx="2602">
                  <c:v>750.63250000000005</c:v>
                </c:pt>
                <c:pt idx="2603">
                  <c:v>728.60749999999996</c:v>
                </c:pt>
                <c:pt idx="2604">
                  <c:v>736.71630000000005</c:v>
                </c:pt>
                <c:pt idx="2605">
                  <c:v>748.22500000000002</c:v>
                </c:pt>
                <c:pt idx="2606">
                  <c:v>741.59630000000004</c:v>
                </c:pt>
                <c:pt idx="2607">
                  <c:v>736.39880000000005</c:v>
                </c:pt>
                <c:pt idx="2608">
                  <c:v>738.27750000000003</c:v>
                </c:pt>
                <c:pt idx="2609">
                  <c:v>732.82380000000001</c:v>
                </c:pt>
                <c:pt idx="2610">
                  <c:v>728.42499999999995</c:v>
                </c:pt>
                <c:pt idx="2611">
                  <c:v>731.74630000000002</c:v>
                </c:pt>
                <c:pt idx="2612">
                  <c:v>731.76499999999999</c:v>
                </c:pt>
                <c:pt idx="2613">
                  <c:v>742.00750000000005</c:v>
                </c:pt>
                <c:pt idx="2614">
                  <c:v>753.255</c:v>
                </c:pt>
                <c:pt idx="2615">
                  <c:v>771.40750000000003</c:v>
                </c:pt>
                <c:pt idx="2616">
                  <c:v>764.97249999999997</c:v>
                </c:pt>
                <c:pt idx="2617">
                  <c:v>766.46379999999999</c:v>
                </c:pt>
                <c:pt idx="2618">
                  <c:v>750.7088</c:v>
                </c:pt>
                <c:pt idx="2619">
                  <c:v>758.81</c:v>
                </c:pt>
                <c:pt idx="2620">
                  <c:v>763.89750000000004</c:v>
                </c:pt>
                <c:pt idx="2621">
                  <c:v>766.75130000000001</c:v>
                </c:pt>
                <c:pt idx="2622">
                  <c:v>770.41499999999996</c:v>
                </c:pt>
                <c:pt idx="2623">
                  <c:v>773.21130000000005</c:v>
                </c:pt>
                <c:pt idx="2624">
                  <c:v>768.62130000000002</c:v>
                </c:pt>
                <c:pt idx="2625">
                  <c:v>777.91129999999998</c:v>
                </c:pt>
                <c:pt idx="2626">
                  <c:v>775.25</c:v>
                </c:pt>
                <c:pt idx="2627">
                  <c:v>776.63630000000001</c:v>
                </c:pt>
                <c:pt idx="2628">
                  <c:v>775.48</c:v>
                </c:pt>
                <c:pt idx="2629">
                  <c:v>780.85</c:v>
                </c:pt>
                <c:pt idx="2630">
                  <c:v>788.57629999999995</c:v>
                </c:pt>
                <c:pt idx="2631">
                  <c:v>788.58879999999999</c:v>
                </c:pt>
                <c:pt idx="2632">
                  <c:v>790.15629999999999</c:v>
                </c:pt>
                <c:pt idx="2633">
                  <c:v>798.78499999999997</c:v>
                </c:pt>
                <c:pt idx="2634">
                  <c:v>833.10249999999996</c:v>
                </c:pt>
                <c:pt idx="2635">
                  <c:v>858.73630000000003</c:v>
                </c:pt>
                <c:pt idx="2636">
                  <c:v>916.78750000000002</c:v>
                </c:pt>
                <c:pt idx="2637">
                  <c:v>894.20249999999999</c:v>
                </c:pt>
                <c:pt idx="2638">
                  <c:v>894.48249999999996</c:v>
                </c:pt>
                <c:pt idx="2639">
                  <c:v>902.55380000000002</c:v>
                </c:pt>
                <c:pt idx="2640">
                  <c:v>931.11379999999997</c:v>
                </c:pt>
                <c:pt idx="2641">
                  <c:v>978.00879999999995</c:v>
                </c:pt>
                <c:pt idx="2642">
                  <c:v>969.625</c:v>
                </c:pt>
                <c:pt idx="2643">
                  <c:v>960.47130000000004</c:v>
                </c:pt>
                <c:pt idx="2644">
                  <c:v>968.22749999999996</c:v>
                </c:pt>
                <c:pt idx="2645">
                  <c:v>997.68880000000001</c:v>
                </c:pt>
                <c:pt idx="2646">
                  <c:v>1018.05</c:v>
                </c:pt>
                <c:pt idx="2647">
                  <c:v>1030.817</c:v>
                </c:pt>
                <c:pt idx="2648">
                  <c:v>1129.8699999999999</c:v>
                </c:pt>
                <c:pt idx="2649">
                  <c:v>1005.8150000000001</c:v>
                </c:pt>
                <c:pt idx="2650">
                  <c:v>895.67</c:v>
                </c:pt>
                <c:pt idx="2651">
                  <c:v>905.17</c:v>
                </c:pt>
                <c:pt idx="2652">
                  <c:v>913.52380000000005</c:v>
                </c:pt>
                <c:pt idx="2653">
                  <c:v>899.35</c:v>
                </c:pt>
                <c:pt idx="2654">
                  <c:v>904.79250000000002</c:v>
                </c:pt>
                <c:pt idx="2655">
                  <c:v>775.98130000000003</c:v>
                </c:pt>
                <c:pt idx="2656">
                  <c:v>802.8288</c:v>
                </c:pt>
                <c:pt idx="2657">
                  <c:v>826.12130000000002</c:v>
                </c:pt>
                <c:pt idx="2658">
                  <c:v>818.63879999999995</c:v>
                </c:pt>
                <c:pt idx="2659">
                  <c:v>822.42250000000001</c:v>
                </c:pt>
                <c:pt idx="2660">
                  <c:v>830.26379999999995</c:v>
                </c:pt>
                <c:pt idx="2661">
                  <c:v>904.4538</c:v>
                </c:pt>
                <c:pt idx="2662">
                  <c:v>884.25130000000001</c:v>
                </c:pt>
                <c:pt idx="2663">
                  <c:v>898.0213</c:v>
                </c:pt>
                <c:pt idx="2664">
                  <c:v>891.62379999999996</c:v>
                </c:pt>
                <c:pt idx="2665">
                  <c:v>920.01130000000001</c:v>
                </c:pt>
                <c:pt idx="2666">
                  <c:v>925.33130000000006</c:v>
                </c:pt>
                <c:pt idx="2667">
                  <c:v>912.6875</c:v>
                </c:pt>
                <c:pt idx="2668">
                  <c:v>885.64750000000004</c:v>
                </c:pt>
                <c:pt idx="2669">
                  <c:v>894.11</c:v>
                </c:pt>
                <c:pt idx="2670">
                  <c:v>915.1</c:v>
                </c:pt>
                <c:pt idx="2671">
                  <c:v>918.5625</c:v>
                </c:pt>
                <c:pt idx="2672">
                  <c:v>920.28</c:v>
                </c:pt>
                <c:pt idx="2673">
                  <c:v>914.04380000000003</c:v>
                </c:pt>
                <c:pt idx="2674">
                  <c:v>920.24130000000002</c:v>
                </c:pt>
                <c:pt idx="2675">
                  <c:v>967.66750000000002</c:v>
                </c:pt>
                <c:pt idx="2676">
                  <c:v>987.34630000000004</c:v>
                </c:pt>
                <c:pt idx="2677">
                  <c:v>1007.795</c:v>
                </c:pt>
                <c:pt idx="2678">
                  <c:v>1018.111</c:v>
                </c:pt>
                <c:pt idx="2679">
                  <c:v>1033.652</c:v>
                </c:pt>
                <c:pt idx="2680">
                  <c:v>1013.9930000000001</c:v>
                </c:pt>
                <c:pt idx="2681">
                  <c:v>1024.6120000000001</c:v>
                </c:pt>
                <c:pt idx="2682">
                  <c:v>1052.538</c:v>
                </c:pt>
                <c:pt idx="2683">
                  <c:v>1054.3430000000001</c:v>
                </c:pt>
                <c:pt idx="2684">
                  <c:v>988.94749999999999</c:v>
                </c:pt>
                <c:pt idx="2685">
                  <c:v>993.0788</c:v>
                </c:pt>
                <c:pt idx="2686">
                  <c:v>1010.002</c:v>
                </c:pt>
                <c:pt idx="2687">
                  <c:v>999.51250000000005</c:v>
                </c:pt>
                <c:pt idx="2688">
                  <c:v>996.85749999999996</c:v>
                </c:pt>
                <c:pt idx="2689">
                  <c:v>1009.251</c:v>
                </c:pt>
                <c:pt idx="2690">
                  <c:v>1009.116</c:v>
                </c:pt>
                <c:pt idx="2691">
                  <c:v>1034.0820000000001</c:v>
                </c:pt>
                <c:pt idx="2692">
                  <c:v>1053.1220000000001</c:v>
                </c:pt>
                <c:pt idx="2693">
                  <c:v>1058.4059999999999</c:v>
                </c:pt>
                <c:pt idx="2694">
                  <c:v>1052.817</c:v>
                </c:pt>
                <c:pt idx="2695">
                  <c:v>1083.241</c:v>
                </c:pt>
                <c:pt idx="2696">
                  <c:v>1123.6559999999999</c:v>
                </c:pt>
                <c:pt idx="2697">
                  <c:v>1122.1949999999999</c:v>
                </c:pt>
                <c:pt idx="2698">
                  <c:v>1178.384</c:v>
                </c:pt>
                <c:pt idx="2699">
                  <c:v>1180.9179999999999</c:v>
                </c:pt>
                <c:pt idx="2700">
                  <c:v>1151.5809999999999</c:v>
                </c:pt>
                <c:pt idx="2701">
                  <c:v>1179.9680000000001</c:v>
                </c:pt>
                <c:pt idx="2702">
                  <c:v>1194.278</c:v>
                </c:pt>
                <c:pt idx="2703">
                  <c:v>1190.8879999999999</c:v>
                </c:pt>
                <c:pt idx="2704">
                  <c:v>1230.0160000000001</c:v>
                </c:pt>
                <c:pt idx="2705">
                  <c:v>1260.924</c:v>
                </c:pt>
                <c:pt idx="2706">
                  <c:v>1290.7860000000001</c:v>
                </c:pt>
                <c:pt idx="2707">
                  <c:v>1267.68</c:v>
                </c:pt>
                <c:pt idx="2708">
                  <c:v>1277.6849999999999</c:v>
                </c:pt>
                <c:pt idx="2709">
                  <c:v>1280.8679999999999</c:v>
                </c:pt>
                <c:pt idx="2710">
                  <c:v>1232.431</c:v>
                </c:pt>
                <c:pt idx="2711">
                  <c:v>1150.481</c:v>
                </c:pt>
                <c:pt idx="2712">
                  <c:v>1191.8150000000001</c:v>
                </c:pt>
                <c:pt idx="2713">
                  <c:v>1117.0250000000001</c:v>
                </c:pt>
                <c:pt idx="2714">
                  <c:v>1181.645</c:v>
                </c:pt>
                <c:pt idx="2715">
                  <c:v>1229.5050000000001</c:v>
                </c:pt>
                <c:pt idx="2716">
                  <c:v>1243.242</c:v>
                </c:pt>
                <c:pt idx="2717">
                  <c:v>1246.309</c:v>
                </c:pt>
                <c:pt idx="2718">
                  <c:v>1259.6010000000001</c:v>
                </c:pt>
                <c:pt idx="2719">
                  <c:v>1172.9090000000001</c:v>
                </c:pt>
                <c:pt idx="2720">
                  <c:v>1070.1279999999999</c:v>
                </c:pt>
                <c:pt idx="2721">
                  <c:v>970.59799999999996</c:v>
                </c:pt>
                <c:pt idx="2722">
                  <c:v>1017.8</c:v>
                </c:pt>
                <c:pt idx="2723">
                  <c:v>1041.3430000000001</c:v>
                </c:pt>
                <c:pt idx="2724">
                  <c:v>1115.039</c:v>
                </c:pt>
                <c:pt idx="2725">
                  <c:v>1037.44</c:v>
                </c:pt>
                <c:pt idx="2726">
                  <c:v>1029.95</c:v>
                </c:pt>
                <c:pt idx="2727">
                  <c:v>935.94600000000003</c:v>
                </c:pt>
                <c:pt idx="2728">
                  <c:v>964.69200000000001</c:v>
                </c:pt>
                <c:pt idx="2729">
                  <c:v>965.22900000000004</c:v>
                </c:pt>
                <c:pt idx="2730">
                  <c:v>1040.491</c:v>
                </c:pt>
                <c:pt idx="2731">
                  <c:v>1044.251</c:v>
                </c:pt>
                <c:pt idx="2732">
                  <c:v>1040.3920000000001</c:v>
                </c:pt>
                <c:pt idx="2733">
                  <c:v>1037.527</c:v>
                </c:pt>
                <c:pt idx="2734">
                  <c:v>1079.748</c:v>
                </c:pt>
                <c:pt idx="2735">
                  <c:v>1089.511</c:v>
                </c:pt>
                <c:pt idx="2736">
                  <c:v>1098.7760000000001</c:v>
                </c:pt>
                <c:pt idx="2737">
                  <c:v>1147.6310000000001</c:v>
                </c:pt>
                <c:pt idx="2738">
                  <c:v>1143.7460000000001</c:v>
                </c:pt>
                <c:pt idx="2739">
                  <c:v>1134.998</c:v>
                </c:pt>
                <c:pt idx="2740">
                  <c:v>1190.597</c:v>
                </c:pt>
                <c:pt idx="2741">
                  <c:v>1193.019</c:v>
                </c:pt>
                <c:pt idx="2742">
                  <c:v>1184.8240000000001</c:v>
                </c:pt>
                <c:pt idx="2743">
                  <c:v>1210.0550000000001</c:v>
                </c:pt>
                <c:pt idx="2744">
                  <c:v>1213.3389999999999</c:v>
                </c:pt>
                <c:pt idx="2745">
                  <c:v>1224.7670000000001</c:v>
                </c:pt>
                <c:pt idx="2746">
                  <c:v>1216.5050000000001</c:v>
                </c:pt>
                <c:pt idx="2747">
                  <c:v>1178.5329999999999</c:v>
                </c:pt>
                <c:pt idx="2748">
                  <c:v>1183.44</c:v>
                </c:pt>
                <c:pt idx="2749">
                  <c:v>1180.6990000000001</c:v>
                </c:pt>
                <c:pt idx="2750">
                  <c:v>1184.787</c:v>
                </c:pt>
                <c:pt idx="2751">
                  <c:v>1203.731</c:v>
                </c:pt>
                <c:pt idx="2752">
                  <c:v>1217.596</c:v>
                </c:pt>
                <c:pt idx="2753">
                  <c:v>1226.9390000000001</c:v>
                </c:pt>
                <c:pt idx="2754">
                  <c:v>1255.403</c:v>
                </c:pt>
                <c:pt idx="2755">
                  <c:v>1257.135</c:v>
                </c:pt>
                <c:pt idx="2756">
                  <c:v>1244.375</c:v>
                </c:pt>
                <c:pt idx="2757">
                  <c:v>1248.2170000000001</c:v>
                </c:pt>
                <c:pt idx="2758">
                  <c:v>1248.325</c:v>
                </c:pt>
                <c:pt idx="2759">
                  <c:v>1263.5450000000001</c:v>
                </c:pt>
                <c:pt idx="2760">
                  <c:v>1284.845</c:v>
                </c:pt>
                <c:pt idx="2761">
                  <c:v>1329.19</c:v>
                </c:pt>
                <c:pt idx="2762">
                  <c:v>1320.0509999999999</c:v>
                </c:pt>
                <c:pt idx="2763">
                  <c:v>1327.038</c:v>
                </c:pt>
                <c:pt idx="2764">
                  <c:v>1347.9580000000001</c:v>
                </c:pt>
                <c:pt idx="2765">
                  <c:v>1402.0830000000001</c:v>
                </c:pt>
                <c:pt idx="2766">
                  <c:v>1443.682</c:v>
                </c:pt>
                <c:pt idx="2767">
                  <c:v>1491.998</c:v>
                </c:pt>
                <c:pt idx="2768">
                  <c:v>1515.6279999999999</c:v>
                </c:pt>
                <c:pt idx="2769">
                  <c:v>1512.2080000000001</c:v>
                </c:pt>
                <c:pt idx="2770">
                  <c:v>1548.2860000000001</c:v>
                </c:pt>
                <c:pt idx="2771">
                  <c:v>1555.471</c:v>
                </c:pt>
                <c:pt idx="2772">
                  <c:v>1639.3219999999999</c:v>
                </c:pt>
                <c:pt idx="2773">
                  <c:v>1706.931</c:v>
                </c:pt>
                <c:pt idx="2774">
                  <c:v>1756.8019999999999</c:v>
                </c:pt>
                <c:pt idx="2775">
                  <c:v>1807.3720000000001</c:v>
                </c:pt>
                <c:pt idx="2776">
                  <c:v>1676.9929999999999</c:v>
                </c:pt>
                <c:pt idx="2777">
                  <c:v>1759.961</c:v>
                </c:pt>
                <c:pt idx="2778">
                  <c:v>1772.4159999999999</c:v>
                </c:pt>
                <c:pt idx="2779">
                  <c:v>1697.3779999999999</c:v>
                </c:pt>
                <c:pt idx="2780">
                  <c:v>1718.201</c:v>
                </c:pt>
                <c:pt idx="2781">
                  <c:v>1802.163</c:v>
                </c:pt>
                <c:pt idx="2782">
                  <c:v>1887.326</c:v>
                </c:pt>
                <c:pt idx="2783">
                  <c:v>1968.1020000000001</c:v>
                </c:pt>
                <c:pt idx="2784">
                  <c:v>2051.7350000000001</c:v>
                </c:pt>
                <c:pt idx="2785">
                  <c:v>2055.6170000000002</c:v>
                </c:pt>
                <c:pt idx="2786">
                  <c:v>2139.027</c:v>
                </c:pt>
                <c:pt idx="2787">
                  <c:v>2291.4769999999999</c:v>
                </c:pt>
                <c:pt idx="2788">
                  <c:v>2476.2959999999998</c:v>
                </c:pt>
                <c:pt idx="2789">
                  <c:v>2357.5030000000002</c:v>
                </c:pt>
                <c:pt idx="2790">
                  <c:v>2247.482</c:v>
                </c:pt>
                <c:pt idx="2791">
                  <c:v>2106.3069999999998</c:v>
                </c:pt>
                <c:pt idx="2792">
                  <c:v>2207.5770000000002</c:v>
                </c:pt>
                <c:pt idx="2793">
                  <c:v>2289.87</c:v>
                </c:pt>
                <c:pt idx="2794">
                  <c:v>2197.2330000000002</c:v>
                </c:pt>
                <c:pt idx="2795">
                  <c:v>2330.2330000000002</c:v>
                </c:pt>
                <c:pt idx="2796">
                  <c:v>2452.181</c:v>
                </c:pt>
                <c:pt idx="2797">
                  <c:v>2517.4079999999999</c:v>
                </c:pt>
                <c:pt idx="2798">
                  <c:v>2555.6529999999998</c:v>
                </c:pt>
                <c:pt idx="2799">
                  <c:v>2552.808</c:v>
                </c:pt>
                <c:pt idx="2800">
                  <c:v>2736.5949999999998</c:v>
                </c:pt>
                <c:pt idx="2801">
                  <c:v>2914.0819999999999</c:v>
                </c:pt>
                <c:pt idx="2802">
                  <c:v>2694.2179999999998</c:v>
                </c:pt>
                <c:pt idx="2803">
                  <c:v>2825.0309999999999</c:v>
                </c:pt>
                <c:pt idx="2804">
                  <c:v>2826.7</c:v>
                </c:pt>
                <c:pt idx="2805">
                  <c:v>2942.3449999999998</c:v>
                </c:pt>
                <c:pt idx="2806">
                  <c:v>3018.5450000000001</c:v>
                </c:pt>
                <c:pt idx="2807">
                  <c:v>2682.5949999999998</c:v>
                </c:pt>
                <c:pt idx="2808">
                  <c:v>2738.931</c:v>
                </c:pt>
                <c:pt idx="2809">
                  <c:v>2494.4850000000001</c:v>
                </c:pt>
                <c:pt idx="2810">
                  <c:v>2456.9229999999998</c:v>
                </c:pt>
                <c:pt idx="2811">
                  <c:v>2528.1019999999999</c:v>
                </c:pt>
                <c:pt idx="2812">
                  <c:v>2663.9969999999998</c:v>
                </c:pt>
                <c:pt idx="2813">
                  <c:v>2576.1709999999998</c:v>
                </c:pt>
                <c:pt idx="2814">
                  <c:v>2641.665</c:v>
                </c:pt>
                <c:pt idx="2815">
                  <c:v>2778.8270000000002</c:v>
                </c:pt>
                <c:pt idx="2816">
                  <c:v>2712.1570000000002</c:v>
                </c:pt>
                <c:pt idx="2817">
                  <c:v>2740.79</c:v>
                </c:pt>
                <c:pt idx="2818">
                  <c:v>2738.2249999999999</c:v>
                </c:pt>
                <c:pt idx="2819">
                  <c:v>2619.1179999999999</c:v>
                </c:pt>
                <c:pt idx="2820">
                  <c:v>2594.453</c:v>
                </c:pt>
                <c:pt idx="2821">
                  <c:v>2485.3580000000002</c:v>
                </c:pt>
                <c:pt idx="2822">
                  <c:v>2593.17</c:v>
                </c:pt>
                <c:pt idx="2823">
                  <c:v>2584.5630000000001</c:v>
                </c:pt>
                <c:pt idx="2824">
                  <c:v>2561.5610000000001</c:v>
                </c:pt>
                <c:pt idx="2825">
                  <c:v>2499.9830000000002</c:v>
                </c:pt>
                <c:pt idx="2826">
                  <c:v>2460.1999999999998</c:v>
                </c:pt>
                <c:pt idx="2827">
                  <c:v>2529.7829999999999</c:v>
                </c:pt>
                <c:pt idx="2828">
                  <c:v>2581.0659999999998</c:v>
                </c:pt>
                <c:pt idx="2829">
                  <c:v>2625.0709999999999</c:v>
                </c:pt>
                <c:pt idx="2830">
                  <c:v>2629.2719999999999</c:v>
                </c:pt>
                <c:pt idx="2831">
                  <c:v>2619.1120000000001</c:v>
                </c:pt>
                <c:pt idx="2832">
                  <c:v>2521.2359999999999</c:v>
                </c:pt>
                <c:pt idx="2833">
                  <c:v>2579.933</c:v>
                </c:pt>
                <c:pt idx="2834">
                  <c:v>2525.6750000000002</c:v>
                </c:pt>
                <c:pt idx="2835">
                  <c:v>2371.96</c:v>
                </c:pt>
                <c:pt idx="2836">
                  <c:v>2332.1869999999999</c:v>
                </c:pt>
                <c:pt idx="2837">
                  <c:v>2423.16</c:v>
                </c:pt>
                <c:pt idx="2838">
                  <c:v>2364.5160000000001</c:v>
                </c:pt>
                <c:pt idx="2839">
                  <c:v>2232.6550000000002</c:v>
                </c:pt>
                <c:pt idx="2840">
                  <c:v>1993.258</c:v>
                </c:pt>
                <c:pt idx="2841">
                  <c:v>1938.942</c:v>
                </c:pt>
                <c:pt idx="2842">
                  <c:v>2244.2649999999999</c:v>
                </c:pt>
                <c:pt idx="2843">
                  <c:v>2327.8969999999999</c:v>
                </c:pt>
                <c:pt idx="2844">
                  <c:v>2294.4050000000002</c:v>
                </c:pt>
                <c:pt idx="2845">
                  <c:v>2877.386</c:v>
                </c:pt>
                <c:pt idx="2846">
                  <c:v>2694.2910000000002</c:v>
                </c:pt>
                <c:pt idx="2847">
                  <c:v>2838.81</c:v>
                </c:pt>
                <c:pt idx="2848">
                  <c:v>2762.6260000000002</c:v>
                </c:pt>
                <c:pt idx="2849">
                  <c:v>2779.0430000000001</c:v>
                </c:pt>
                <c:pt idx="2850">
                  <c:v>2591.2159999999999</c:v>
                </c:pt>
                <c:pt idx="2851">
                  <c:v>2550.1799999999998</c:v>
                </c:pt>
                <c:pt idx="2852">
                  <c:v>2697.4720000000002</c:v>
                </c:pt>
                <c:pt idx="2853">
                  <c:v>2805.1779999999999</c:v>
                </c:pt>
                <c:pt idx="2854">
                  <c:v>2720.08</c:v>
                </c:pt>
                <c:pt idx="2855">
                  <c:v>2746.326</c:v>
                </c:pt>
                <c:pt idx="2856">
                  <c:v>2873.8319999999999</c:v>
                </c:pt>
                <c:pt idx="2857">
                  <c:v>2735.587</c:v>
                </c:pt>
                <c:pt idx="2858">
                  <c:v>2723.58</c:v>
                </c:pt>
                <c:pt idx="2859">
                  <c:v>2814.3609999999999</c:v>
                </c:pt>
                <c:pt idx="2860">
                  <c:v>2883.681</c:v>
                </c:pt>
                <c:pt idx="2861">
                  <c:v>3301.7579999999998</c:v>
                </c:pt>
                <c:pt idx="2862">
                  <c:v>3255.002</c:v>
                </c:pt>
                <c:pt idx="2863">
                  <c:v>3431.9679999999998</c:v>
                </c:pt>
                <c:pt idx="2864">
                  <c:v>3453.1619999999998</c:v>
                </c:pt>
                <c:pt idx="2865">
                  <c:v>3377.5430000000001</c:v>
                </c:pt>
                <c:pt idx="2866">
                  <c:v>3445.28</c:v>
                </c:pt>
                <c:pt idx="2867">
                  <c:v>3679.607</c:v>
                </c:pt>
                <c:pt idx="2868">
                  <c:v>3917.6480000000001</c:v>
                </c:pt>
                <c:pt idx="2869">
                  <c:v>4111.1959999999999</c:v>
                </c:pt>
                <c:pt idx="2870">
                  <c:v>4382.741</c:v>
                </c:pt>
                <c:pt idx="2871">
                  <c:v>4204.43</c:v>
                </c:pt>
                <c:pt idx="2872">
                  <c:v>4425.2960000000003</c:v>
                </c:pt>
                <c:pt idx="2873">
                  <c:v>4316.34</c:v>
                </c:pt>
                <c:pt idx="2874">
                  <c:v>4159.4570000000003</c:v>
                </c:pt>
                <c:pt idx="2875">
                  <c:v>4206.1310000000003</c:v>
                </c:pt>
                <c:pt idx="2876">
                  <c:v>4111.22</c:v>
                </c:pt>
                <c:pt idx="2877">
                  <c:v>4054.942</c:v>
                </c:pt>
                <c:pt idx="2878">
                  <c:v>4137.6719999999996</c:v>
                </c:pt>
                <c:pt idx="2879">
                  <c:v>4191.2169999999996</c:v>
                </c:pt>
                <c:pt idx="2880">
                  <c:v>4362.4750000000004</c:v>
                </c:pt>
                <c:pt idx="2881">
                  <c:v>4408.3230000000003</c:v>
                </c:pt>
                <c:pt idx="2882">
                  <c:v>4387.4610000000002</c:v>
                </c:pt>
                <c:pt idx="2883">
                  <c:v>4394.5150000000003</c:v>
                </c:pt>
                <c:pt idx="2884">
                  <c:v>4439.6580000000004</c:v>
                </c:pt>
                <c:pt idx="2885">
                  <c:v>4648.1329999999998</c:v>
                </c:pt>
                <c:pt idx="2886">
                  <c:v>4630.7269999999999</c:v>
                </c:pt>
                <c:pt idx="2887">
                  <c:v>4764.8670000000002</c:v>
                </c:pt>
                <c:pt idx="2888">
                  <c:v>4950.723</c:v>
                </c:pt>
                <c:pt idx="2889">
                  <c:v>4643.9750000000004</c:v>
                </c:pt>
                <c:pt idx="2890">
                  <c:v>4631.6949999999997</c:v>
                </c:pt>
                <c:pt idx="2891">
                  <c:v>4319.7209999999995</c:v>
                </c:pt>
                <c:pt idx="2892">
                  <c:v>4422.1210000000001</c:v>
                </c:pt>
                <c:pt idx="2893">
                  <c:v>4626.72</c:v>
                </c:pt>
                <c:pt idx="2894">
                  <c:v>4638.0969999999998</c:v>
                </c:pt>
                <c:pt idx="2895">
                  <c:v>4317.5370000000003</c:v>
                </c:pt>
                <c:pt idx="2896">
                  <c:v>4291.88</c:v>
                </c:pt>
                <c:pt idx="2897">
                  <c:v>4191.1750000000002</c:v>
                </c:pt>
                <c:pt idx="2898">
                  <c:v>4188.8450000000003</c:v>
                </c:pt>
                <c:pt idx="2899">
                  <c:v>4148.2669999999998</c:v>
                </c:pt>
                <c:pt idx="2900">
                  <c:v>3874.2579999999998</c:v>
                </c:pt>
                <c:pt idx="2901">
                  <c:v>3226.4119999999998</c:v>
                </c:pt>
                <c:pt idx="2902">
                  <c:v>3686.9</c:v>
                </c:pt>
                <c:pt idx="2903">
                  <c:v>3678.7370000000001</c:v>
                </c:pt>
                <c:pt idx="2904">
                  <c:v>3672.5659999999998</c:v>
                </c:pt>
                <c:pt idx="2905">
                  <c:v>4067.0770000000002</c:v>
                </c:pt>
                <c:pt idx="2906">
                  <c:v>3896.998</c:v>
                </c:pt>
                <c:pt idx="2907">
                  <c:v>3858.0880000000002</c:v>
                </c:pt>
                <c:pt idx="2908">
                  <c:v>3612.681</c:v>
                </c:pt>
                <c:pt idx="2909">
                  <c:v>3603.308</c:v>
                </c:pt>
                <c:pt idx="2910">
                  <c:v>3777.2930000000001</c:v>
                </c:pt>
                <c:pt idx="2911">
                  <c:v>3662.12</c:v>
                </c:pt>
                <c:pt idx="2912">
                  <c:v>3927.498</c:v>
                </c:pt>
                <c:pt idx="2913">
                  <c:v>3895.5120000000002</c:v>
                </c:pt>
                <c:pt idx="2914">
                  <c:v>4208.5609999999997</c:v>
                </c:pt>
                <c:pt idx="2915">
                  <c:v>4185.2920000000004</c:v>
                </c:pt>
                <c:pt idx="2916">
                  <c:v>4164.1030000000001</c:v>
                </c:pt>
                <c:pt idx="2917">
                  <c:v>4353.0469999999996</c:v>
                </c:pt>
                <c:pt idx="2918">
                  <c:v>4394.6379999999999</c:v>
                </c:pt>
                <c:pt idx="2919">
                  <c:v>4404.0969999999998</c:v>
                </c:pt>
                <c:pt idx="2920">
                  <c:v>4320.09</c:v>
                </c:pt>
                <c:pt idx="2921">
                  <c:v>4225.9229999999998</c:v>
                </c:pt>
                <c:pt idx="2922">
                  <c:v>4322.7550000000001</c:v>
                </c:pt>
                <c:pt idx="2923">
                  <c:v>4370.2449999999999</c:v>
                </c:pt>
                <c:pt idx="2924">
                  <c:v>4437.0330000000004</c:v>
                </c:pt>
                <c:pt idx="2925">
                  <c:v>4596.9620000000004</c:v>
                </c:pt>
                <c:pt idx="2926">
                  <c:v>4772.9750000000004</c:v>
                </c:pt>
                <c:pt idx="2927">
                  <c:v>4754.6980000000003</c:v>
                </c:pt>
                <c:pt idx="2928">
                  <c:v>4830.7659999999996</c:v>
                </c:pt>
                <c:pt idx="2929">
                  <c:v>5439.1329999999998</c:v>
                </c:pt>
                <c:pt idx="2930">
                  <c:v>5640.1270000000004</c:v>
                </c:pt>
                <c:pt idx="2931">
                  <c:v>5809.6930000000002</c:v>
                </c:pt>
                <c:pt idx="2932">
                  <c:v>5697.3909999999996</c:v>
                </c:pt>
                <c:pt idx="2933">
                  <c:v>5754.2209999999995</c:v>
                </c:pt>
                <c:pt idx="2934">
                  <c:v>5595.2349999999997</c:v>
                </c:pt>
                <c:pt idx="2935">
                  <c:v>5572.1980000000003</c:v>
                </c:pt>
                <c:pt idx="2936">
                  <c:v>5699.5829999999996</c:v>
                </c:pt>
                <c:pt idx="2937">
                  <c:v>5984.0860000000002</c:v>
                </c:pt>
                <c:pt idx="2938">
                  <c:v>6013.2280000000001</c:v>
                </c:pt>
                <c:pt idx="2939">
                  <c:v>5984.9560000000001</c:v>
                </c:pt>
                <c:pt idx="2940">
                  <c:v>5895.2979999999998</c:v>
                </c:pt>
                <c:pt idx="2941">
                  <c:v>5518.85</c:v>
                </c:pt>
                <c:pt idx="2942">
                  <c:v>5733.9030000000002</c:v>
                </c:pt>
                <c:pt idx="2943">
                  <c:v>5888.1450000000004</c:v>
                </c:pt>
                <c:pt idx="2944">
                  <c:v>5767.68</c:v>
                </c:pt>
                <c:pt idx="2945">
                  <c:v>5732.8249999999998</c:v>
                </c:pt>
                <c:pt idx="2946">
                  <c:v>6140.5309999999999</c:v>
                </c:pt>
                <c:pt idx="2947">
                  <c:v>6121.8</c:v>
                </c:pt>
                <c:pt idx="2948">
                  <c:v>6447.6670000000004</c:v>
                </c:pt>
                <c:pt idx="2949">
                  <c:v>6750.1719999999996</c:v>
                </c:pt>
                <c:pt idx="2950">
                  <c:v>7030.0020000000004</c:v>
                </c:pt>
                <c:pt idx="2951">
                  <c:v>7161.451</c:v>
                </c:pt>
                <c:pt idx="2952">
                  <c:v>7386.9979999999996</c:v>
                </c:pt>
                <c:pt idx="2953">
                  <c:v>7382.4480000000003</c:v>
                </c:pt>
                <c:pt idx="2954">
                  <c:v>6958.2110000000002</c:v>
                </c:pt>
                <c:pt idx="2955">
                  <c:v>7118.8010000000004</c:v>
                </c:pt>
                <c:pt idx="2956">
                  <c:v>7458.7950000000001</c:v>
                </c:pt>
                <c:pt idx="2957">
                  <c:v>7146.7809999999999</c:v>
                </c:pt>
                <c:pt idx="2958">
                  <c:v>6570.3119999999999</c:v>
                </c:pt>
                <c:pt idx="2959">
                  <c:v>6337</c:v>
                </c:pt>
                <c:pt idx="2960">
                  <c:v>5857.317</c:v>
                </c:pt>
                <c:pt idx="2961">
                  <c:v>6517.6760000000004</c:v>
                </c:pt>
                <c:pt idx="2962">
                  <c:v>6598.768</c:v>
                </c:pt>
                <c:pt idx="2963">
                  <c:v>7279.0010000000002</c:v>
                </c:pt>
                <c:pt idx="2964">
                  <c:v>7843.9369999999999</c:v>
                </c:pt>
                <c:pt idx="2965">
                  <c:v>7689.9080000000004</c:v>
                </c:pt>
                <c:pt idx="2966">
                  <c:v>7776.94</c:v>
                </c:pt>
                <c:pt idx="2967">
                  <c:v>8033.9359999999997</c:v>
                </c:pt>
                <c:pt idx="2968">
                  <c:v>8238.2019999999993</c:v>
                </c:pt>
                <c:pt idx="2969">
                  <c:v>8095.5929999999998</c:v>
                </c:pt>
                <c:pt idx="2970">
                  <c:v>8230.6919999999991</c:v>
                </c:pt>
                <c:pt idx="2971">
                  <c:v>8002.6409999999996</c:v>
                </c:pt>
                <c:pt idx="2972">
                  <c:v>8201.4609999999993</c:v>
                </c:pt>
                <c:pt idx="2973">
                  <c:v>8763.7849999999999</c:v>
                </c:pt>
                <c:pt idx="2974">
                  <c:v>9326.5879999999997</c:v>
                </c:pt>
                <c:pt idx="2975">
                  <c:v>9739.0550000000003</c:v>
                </c:pt>
                <c:pt idx="2976">
                  <c:v>9908.2279999999992</c:v>
                </c:pt>
                <c:pt idx="2977">
                  <c:v>9816.3469999999998</c:v>
                </c:pt>
                <c:pt idx="2978">
                  <c:v>9916.5360000000001</c:v>
                </c:pt>
                <c:pt idx="2979">
                  <c:v>10859.56</c:v>
                </c:pt>
                <c:pt idx="2980">
                  <c:v>10895.01</c:v>
                </c:pt>
                <c:pt idx="2981">
                  <c:v>11180.88</c:v>
                </c:pt>
                <c:pt idx="2982">
                  <c:v>11616.85</c:v>
                </c:pt>
                <c:pt idx="2983">
                  <c:v>11696.05</c:v>
                </c:pt>
                <c:pt idx="2984">
                  <c:v>13708.99</c:v>
                </c:pt>
                <c:pt idx="2985">
                  <c:v>16858.02</c:v>
                </c:pt>
                <c:pt idx="2986">
                  <c:v>16057.14</c:v>
                </c:pt>
                <c:pt idx="2987">
                  <c:v>14913.4</c:v>
                </c:pt>
                <c:pt idx="2988">
                  <c:v>15036.95</c:v>
                </c:pt>
                <c:pt idx="2989">
                  <c:v>16699.669999999998</c:v>
                </c:pt>
                <c:pt idx="2990">
                  <c:v>17178.099999999999</c:v>
                </c:pt>
                <c:pt idx="2991">
                  <c:v>16407.2</c:v>
                </c:pt>
                <c:pt idx="2992">
                  <c:v>16531.080000000002</c:v>
                </c:pt>
                <c:pt idx="2993">
                  <c:v>17601.939999999999</c:v>
                </c:pt>
                <c:pt idx="2994">
                  <c:v>19343.04</c:v>
                </c:pt>
                <c:pt idx="2995">
                  <c:v>19086.64</c:v>
                </c:pt>
                <c:pt idx="2996">
                  <c:v>18960.52</c:v>
                </c:pt>
                <c:pt idx="2997">
                  <c:v>17608.349999999999</c:v>
                </c:pt>
                <c:pt idx="2998">
                  <c:v>16454.72</c:v>
                </c:pt>
                <c:pt idx="2999">
                  <c:v>15561.05</c:v>
                </c:pt>
                <c:pt idx="3000">
                  <c:v>13857.14</c:v>
                </c:pt>
                <c:pt idx="3001">
                  <c:v>14548.71</c:v>
                </c:pt>
                <c:pt idx="3002">
                  <c:v>13975.43</c:v>
                </c:pt>
                <c:pt idx="3003">
                  <c:v>13917.02</c:v>
                </c:pt>
                <c:pt idx="3004">
                  <c:v>15745.25</c:v>
                </c:pt>
                <c:pt idx="3005">
                  <c:v>15378.28</c:v>
                </c:pt>
                <c:pt idx="3006">
                  <c:v>14428.76</c:v>
                </c:pt>
                <c:pt idx="3007">
                  <c:v>14427.87</c:v>
                </c:pt>
                <c:pt idx="3008">
                  <c:v>12629.81</c:v>
                </c:pt>
                <c:pt idx="3009">
                  <c:v>13860.13</c:v>
                </c:pt>
                <c:pt idx="3010">
                  <c:v>13412.44</c:v>
                </c:pt>
                <c:pt idx="3011">
                  <c:v>14740.75</c:v>
                </c:pt>
                <c:pt idx="3012">
                  <c:v>15134.65</c:v>
                </c:pt>
                <c:pt idx="3013">
                  <c:v>15155.22</c:v>
                </c:pt>
                <c:pt idx="3014">
                  <c:v>16937.169999999998</c:v>
                </c:pt>
                <c:pt idx="3015">
                  <c:v>17135.830000000002</c:v>
                </c:pt>
                <c:pt idx="3016">
                  <c:v>16178.49</c:v>
                </c:pt>
                <c:pt idx="3017">
                  <c:v>14970.35</c:v>
                </c:pt>
                <c:pt idx="3018">
                  <c:v>14439.47</c:v>
                </c:pt>
                <c:pt idx="3019">
                  <c:v>14890.72</c:v>
                </c:pt>
                <c:pt idx="3020">
                  <c:v>13287.26</c:v>
                </c:pt>
                <c:pt idx="3021">
                  <c:v>13812.71</c:v>
                </c:pt>
                <c:pt idx="3022">
                  <c:v>14188.78</c:v>
                </c:pt>
                <c:pt idx="3023">
                  <c:v>13619.02</c:v>
                </c:pt>
                <c:pt idx="3024">
                  <c:v>13585.9</c:v>
                </c:pt>
                <c:pt idx="3025">
                  <c:v>11348.02</c:v>
                </c:pt>
                <c:pt idx="3026">
                  <c:v>11141.24</c:v>
                </c:pt>
                <c:pt idx="3027">
                  <c:v>11250.64</c:v>
                </c:pt>
                <c:pt idx="3028">
                  <c:v>11514.92</c:v>
                </c:pt>
                <c:pt idx="3029">
                  <c:v>12759.64</c:v>
                </c:pt>
                <c:pt idx="3030">
                  <c:v>11522.85</c:v>
                </c:pt>
                <c:pt idx="3031">
                  <c:v>10772.15</c:v>
                </c:pt>
                <c:pt idx="3032">
                  <c:v>10839.82</c:v>
                </c:pt>
                <c:pt idx="3033">
                  <c:v>11399.52</c:v>
                </c:pt>
                <c:pt idx="3034">
                  <c:v>11137.23</c:v>
                </c:pt>
                <c:pt idx="3035">
                  <c:v>11090.06</c:v>
                </c:pt>
                <c:pt idx="3036">
                  <c:v>11407.15</c:v>
                </c:pt>
                <c:pt idx="3037">
                  <c:v>11694.46</c:v>
                </c:pt>
                <c:pt idx="3038">
                  <c:v>11158.39</c:v>
                </c:pt>
                <c:pt idx="3039">
                  <c:v>10034.99</c:v>
                </c:pt>
                <c:pt idx="3040">
                  <c:v>10166.5</c:v>
                </c:pt>
                <c:pt idx="3041">
                  <c:v>9052.5759999999991</c:v>
                </c:pt>
                <c:pt idx="3042">
                  <c:v>8827.6299999999992</c:v>
                </c:pt>
                <c:pt idx="3043">
                  <c:v>9224.3909999999996</c:v>
                </c:pt>
                <c:pt idx="3044">
                  <c:v>8186.6480000000001</c:v>
                </c:pt>
                <c:pt idx="3045">
                  <c:v>6914.26</c:v>
                </c:pt>
                <c:pt idx="3046">
                  <c:v>7700.3860000000004</c:v>
                </c:pt>
                <c:pt idx="3047">
                  <c:v>7581.8029999999999</c:v>
                </c:pt>
                <c:pt idx="3048">
                  <c:v>8237.2360000000008</c:v>
                </c:pt>
                <c:pt idx="3049">
                  <c:v>8689.8379999999997</c:v>
                </c:pt>
                <c:pt idx="3050">
                  <c:v>8556.6119999999992</c:v>
                </c:pt>
                <c:pt idx="3051">
                  <c:v>8070.7960000000003</c:v>
                </c:pt>
                <c:pt idx="3052">
                  <c:v>8891.2119999999995</c:v>
                </c:pt>
                <c:pt idx="3053">
                  <c:v>8516.2430000000004</c:v>
                </c:pt>
                <c:pt idx="3054">
                  <c:v>9477.84</c:v>
                </c:pt>
                <c:pt idx="3055">
                  <c:v>10016.48</c:v>
                </c:pt>
                <c:pt idx="3056">
                  <c:v>10178.709999999999</c:v>
                </c:pt>
                <c:pt idx="3057">
                  <c:v>11092.14</c:v>
                </c:pt>
                <c:pt idx="3058">
                  <c:v>10396.629999999999</c:v>
                </c:pt>
                <c:pt idx="3059">
                  <c:v>11159.72</c:v>
                </c:pt>
                <c:pt idx="3060">
                  <c:v>11228.24</c:v>
                </c:pt>
                <c:pt idx="3061">
                  <c:v>10456.17</c:v>
                </c:pt>
                <c:pt idx="3062">
                  <c:v>9830.4259999999995</c:v>
                </c:pt>
                <c:pt idx="3063">
                  <c:v>10149.459999999999</c:v>
                </c:pt>
                <c:pt idx="3064">
                  <c:v>9682.3819999999996</c:v>
                </c:pt>
                <c:pt idx="3065">
                  <c:v>9586.4599999999991</c:v>
                </c:pt>
                <c:pt idx="3066">
                  <c:v>10313.08</c:v>
                </c:pt>
                <c:pt idx="3067">
                  <c:v>10564.41</c:v>
                </c:pt>
                <c:pt idx="3068">
                  <c:v>10309.64</c:v>
                </c:pt>
                <c:pt idx="3069">
                  <c:v>10907.59</c:v>
                </c:pt>
                <c:pt idx="3070">
                  <c:v>11019.52</c:v>
                </c:pt>
                <c:pt idx="3071">
                  <c:v>11438.65</c:v>
                </c:pt>
                <c:pt idx="3072">
                  <c:v>11479.73</c:v>
                </c:pt>
                <c:pt idx="3073">
                  <c:v>11432.98</c:v>
                </c:pt>
                <c:pt idx="3074">
                  <c:v>10709.52</c:v>
                </c:pt>
                <c:pt idx="3075">
                  <c:v>9906.7999999999993</c:v>
                </c:pt>
                <c:pt idx="3076">
                  <c:v>9299.2829999999994</c:v>
                </c:pt>
                <c:pt idx="3077">
                  <c:v>9237.0499999999993</c:v>
                </c:pt>
                <c:pt idx="3078">
                  <c:v>8787.1630000000005</c:v>
                </c:pt>
                <c:pt idx="3079">
                  <c:v>9532.741</c:v>
                </c:pt>
                <c:pt idx="3080">
                  <c:v>9118.2710000000006</c:v>
                </c:pt>
                <c:pt idx="3081">
                  <c:v>9144.1470000000008</c:v>
                </c:pt>
                <c:pt idx="3082">
                  <c:v>8196.8970000000008</c:v>
                </c:pt>
                <c:pt idx="3083">
                  <c:v>8256.9930000000004</c:v>
                </c:pt>
                <c:pt idx="3084">
                  <c:v>8269.3269999999993</c:v>
                </c:pt>
                <c:pt idx="3085">
                  <c:v>7862.1080000000002</c:v>
                </c:pt>
                <c:pt idx="3086">
                  <c:v>8196.0220000000008</c:v>
                </c:pt>
                <c:pt idx="3087">
                  <c:v>8594.1910000000007</c:v>
                </c:pt>
                <c:pt idx="3088">
                  <c:v>8915.9030000000002</c:v>
                </c:pt>
                <c:pt idx="3089">
                  <c:v>8895.4</c:v>
                </c:pt>
                <c:pt idx="3090">
                  <c:v>8712.8909999999996</c:v>
                </c:pt>
                <c:pt idx="3091">
                  <c:v>8918.7430000000004</c:v>
                </c:pt>
                <c:pt idx="3092">
                  <c:v>8535.893</c:v>
                </c:pt>
                <c:pt idx="3093">
                  <c:v>8449.8349999999991</c:v>
                </c:pt>
                <c:pt idx="3094">
                  <c:v>8138.3360000000002</c:v>
                </c:pt>
                <c:pt idx="3095">
                  <c:v>7790.1570000000002</c:v>
                </c:pt>
                <c:pt idx="3096">
                  <c:v>7937.2049999999999</c:v>
                </c:pt>
                <c:pt idx="3097">
                  <c:v>7086.4870000000001</c:v>
                </c:pt>
                <c:pt idx="3098">
                  <c:v>6844.3209999999999</c:v>
                </c:pt>
                <c:pt idx="3099">
                  <c:v>6926.0169999999998</c:v>
                </c:pt>
                <c:pt idx="3100">
                  <c:v>6816.74</c:v>
                </c:pt>
                <c:pt idx="3101">
                  <c:v>7049.7929999999997</c:v>
                </c:pt>
                <c:pt idx="3102">
                  <c:v>7417.8869999999997</c:v>
                </c:pt>
                <c:pt idx="3103">
                  <c:v>6789.3010000000004</c:v>
                </c:pt>
                <c:pt idx="3104">
                  <c:v>6774.7510000000002</c:v>
                </c:pt>
                <c:pt idx="3105">
                  <c:v>6620.4080000000004</c:v>
                </c:pt>
                <c:pt idx="3106">
                  <c:v>6896.2809999999999</c:v>
                </c:pt>
                <c:pt idx="3107">
                  <c:v>7022.7079999999996</c:v>
                </c:pt>
                <c:pt idx="3108">
                  <c:v>6773.9380000000001</c:v>
                </c:pt>
                <c:pt idx="3109">
                  <c:v>6830.9030000000002</c:v>
                </c:pt>
                <c:pt idx="3110">
                  <c:v>6939.55</c:v>
                </c:pt>
                <c:pt idx="3111">
                  <c:v>7916.3720000000003</c:v>
                </c:pt>
                <c:pt idx="3112">
                  <c:v>7889.2309999999998</c:v>
                </c:pt>
                <c:pt idx="3113">
                  <c:v>8003.6809999999996</c:v>
                </c:pt>
                <c:pt idx="3114">
                  <c:v>8357.0370000000003</c:v>
                </c:pt>
                <c:pt idx="3115">
                  <c:v>8051.3450000000003</c:v>
                </c:pt>
                <c:pt idx="3116">
                  <c:v>7890.15</c:v>
                </c:pt>
                <c:pt idx="3117">
                  <c:v>8163.69</c:v>
                </c:pt>
                <c:pt idx="3118">
                  <c:v>8273.741</c:v>
                </c:pt>
                <c:pt idx="3119">
                  <c:v>8863.5020000000004</c:v>
                </c:pt>
                <c:pt idx="3120">
                  <c:v>8917.5959999999995</c:v>
                </c:pt>
                <c:pt idx="3121">
                  <c:v>8792.83</c:v>
                </c:pt>
                <c:pt idx="3122">
                  <c:v>8938.3029999999999</c:v>
                </c:pt>
                <c:pt idx="3123">
                  <c:v>9652.1560000000009</c:v>
                </c:pt>
                <c:pt idx="3124">
                  <c:v>8864.0869999999995</c:v>
                </c:pt>
                <c:pt idx="3125">
                  <c:v>9278.9969999999994</c:v>
                </c:pt>
                <c:pt idx="3126">
                  <c:v>8978.3320000000003</c:v>
                </c:pt>
                <c:pt idx="3127">
                  <c:v>9342.4709999999995</c:v>
                </c:pt>
                <c:pt idx="3128">
                  <c:v>9392.0310000000009</c:v>
                </c:pt>
                <c:pt idx="3129">
                  <c:v>9244.3220000000001</c:v>
                </c:pt>
                <c:pt idx="3130">
                  <c:v>9067.7150000000001</c:v>
                </c:pt>
                <c:pt idx="3131">
                  <c:v>9219.8629999999994</c:v>
                </c:pt>
                <c:pt idx="3132">
                  <c:v>9734.6749999999993</c:v>
                </c:pt>
                <c:pt idx="3133">
                  <c:v>9692.7170000000006</c:v>
                </c:pt>
                <c:pt idx="3134">
                  <c:v>9826.5969999999998</c:v>
                </c:pt>
                <c:pt idx="3135">
                  <c:v>9619.143</c:v>
                </c:pt>
                <c:pt idx="3136">
                  <c:v>9362.5329999999994</c:v>
                </c:pt>
                <c:pt idx="3137">
                  <c:v>9180.1579999999994</c:v>
                </c:pt>
                <c:pt idx="3138">
                  <c:v>9306</c:v>
                </c:pt>
                <c:pt idx="3139">
                  <c:v>9014.6149999999998</c:v>
                </c:pt>
                <c:pt idx="3140">
                  <c:v>8406.1749999999993</c:v>
                </c:pt>
                <c:pt idx="3141">
                  <c:v>8467.6560000000009</c:v>
                </c:pt>
                <c:pt idx="3142">
                  <c:v>8688.0280000000002</c:v>
                </c:pt>
                <c:pt idx="3143">
                  <c:v>8675.2060000000001</c:v>
                </c:pt>
                <c:pt idx="3144">
                  <c:v>8474.2379999999994</c:v>
                </c:pt>
                <c:pt idx="3145">
                  <c:v>8340.2980000000007</c:v>
                </c:pt>
                <c:pt idx="3146">
                  <c:v>8058.6030000000001</c:v>
                </c:pt>
                <c:pt idx="3147">
                  <c:v>8240.7250000000004</c:v>
                </c:pt>
                <c:pt idx="3148">
                  <c:v>8234.152</c:v>
                </c:pt>
                <c:pt idx="3149">
                  <c:v>8520.8119999999999</c:v>
                </c:pt>
                <c:pt idx="3150">
                  <c:v>8395.232</c:v>
                </c:pt>
                <c:pt idx="3151">
                  <c:v>7983.5169999999998</c:v>
                </c:pt>
                <c:pt idx="3152">
                  <c:v>7502.558</c:v>
                </c:pt>
                <c:pt idx="3153">
                  <c:v>7578.6909999999998</c:v>
                </c:pt>
                <c:pt idx="3154">
                  <c:v>7460.6930000000002</c:v>
                </c:pt>
                <c:pt idx="3155">
                  <c:v>7334.1629999999996</c:v>
                </c:pt>
                <c:pt idx="3156">
                  <c:v>7344.9669999999996</c:v>
                </c:pt>
                <c:pt idx="3157">
                  <c:v>7105.6719999999996</c:v>
                </c:pt>
                <c:pt idx="3158">
                  <c:v>7460.5829999999996</c:v>
                </c:pt>
                <c:pt idx="3159">
                  <c:v>7375.67</c:v>
                </c:pt>
                <c:pt idx="3160">
                  <c:v>7487.1869999999999</c:v>
                </c:pt>
                <c:pt idx="3161">
                  <c:v>7518.2449999999999</c:v>
                </c:pt>
                <c:pt idx="3162">
                  <c:v>7636.1930000000002</c:v>
                </c:pt>
                <c:pt idx="3163">
                  <c:v>7711.3649999999998</c:v>
                </c:pt>
                <c:pt idx="3164">
                  <c:v>7490.59</c:v>
                </c:pt>
                <c:pt idx="3165">
                  <c:v>7616.8909999999996</c:v>
                </c:pt>
                <c:pt idx="3166">
                  <c:v>7655.9780000000001</c:v>
                </c:pt>
                <c:pt idx="3167">
                  <c:v>7688.0029999999997</c:v>
                </c:pt>
                <c:pt idx="3168">
                  <c:v>7616.1019999999999</c:v>
                </c:pt>
                <c:pt idx="3169">
                  <c:v>7497.3429999999998</c:v>
                </c:pt>
                <c:pt idx="3170">
                  <c:v>6765.8010000000004</c:v>
                </c:pt>
                <c:pt idx="3171">
                  <c:v>6877.1819999999998</c:v>
                </c:pt>
                <c:pt idx="3172">
                  <c:v>6548.33</c:v>
                </c:pt>
                <c:pt idx="3173">
                  <c:v>6299.5219999999999</c:v>
                </c:pt>
                <c:pt idx="3174">
                  <c:v>6637.7380000000003</c:v>
                </c:pt>
                <c:pt idx="3175">
                  <c:v>6410.7219999999998</c:v>
                </c:pt>
                <c:pt idx="3176">
                  <c:v>6485.8680000000004</c:v>
                </c:pt>
                <c:pt idx="3177">
                  <c:v>6443.6719999999996</c:v>
                </c:pt>
                <c:pt idx="3178">
                  <c:v>6709.48</c:v>
                </c:pt>
                <c:pt idx="3179">
                  <c:v>6737.4129999999996</c:v>
                </c:pt>
                <c:pt idx="3180">
                  <c:v>6758.3779999999997</c:v>
                </c:pt>
                <c:pt idx="3181">
                  <c:v>6717.2020000000002</c:v>
                </c:pt>
                <c:pt idx="3182">
                  <c:v>6053.8959999999997</c:v>
                </c:pt>
                <c:pt idx="3183">
                  <c:v>6170.56</c:v>
                </c:pt>
                <c:pt idx="3184">
                  <c:v>6150.1880000000001</c:v>
                </c:pt>
                <c:pt idx="3185">
                  <c:v>6247.4669999999996</c:v>
                </c:pt>
                <c:pt idx="3186">
                  <c:v>6074.9170000000004</c:v>
                </c:pt>
                <c:pt idx="3187">
                  <c:v>6132.5619999999999</c:v>
                </c:pt>
                <c:pt idx="3188">
                  <c:v>5848.2629999999999</c:v>
                </c:pt>
                <c:pt idx="3189">
                  <c:v>6203.9009999999998</c:v>
                </c:pt>
                <c:pt idx="3190">
                  <c:v>6387.3059999999996</c:v>
                </c:pt>
                <c:pt idx="3191">
                  <c:v>6347.8580000000002</c:v>
                </c:pt>
                <c:pt idx="3192">
                  <c:v>6613.27</c:v>
                </c:pt>
                <c:pt idx="3193">
                  <c:v>6504.9260000000004</c:v>
                </c:pt>
                <c:pt idx="3194">
                  <c:v>6584.7659999999996</c:v>
                </c:pt>
                <c:pt idx="3195">
                  <c:v>6531.2</c:v>
                </c:pt>
                <c:pt idx="3196">
                  <c:v>6600.9859999999999</c:v>
                </c:pt>
                <c:pt idx="3197">
                  <c:v>6755.5609999999997</c:v>
                </c:pt>
                <c:pt idx="3198">
                  <c:v>6704.1819999999998</c:v>
                </c:pt>
                <c:pt idx="3199">
                  <c:v>6664.2060000000001</c:v>
                </c:pt>
                <c:pt idx="3200">
                  <c:v>6302.49</c:v>
                </c:pt>
                <c:pt idx="3201">
                  <c:v>6381.8720000000003</c:v>
                </c:pt>
                <c:pt idx="3202">
                  <c:v>6245.6329999999998</c:v>
                </c:pt>
                <c:pt idx="3203">
                  <c:v>6217.6059999999998</c:v>
                </c:pt>
                <c:pt idx="3204">
                  <c:v>6247.2269999999999</c:v>
                </c:pt>
                <c:pt idx="3205">
                  <c:v>6349.0370000000003</c:v>
                </c:pt>
                <c:pt idx="3206">
                  <c:v>6726.4049999999997</c:v>
                </c:pt>
                <c:pt idx="3207">
                  <c:v>7314.942</c:v>
                </c:pt>
                <c:pt idx="3208">
                  <c:v>7378.7569999999996</c:v>
                </c:pt>
                <c:pt idx="3209">
                  <c:v>7470.8249999999998</c:v>
                </c:pt>
                <c:pt idx="3210">
                  <c:v>7330.5360000000001</c:v>
                </c:pt>
                <c:pt idx="3211">
                  <c:v>7404.2870000000003</c:v>
                </c:pt>
                <c:pt idx="3212">
                  <c:v>7396.2860000000001</c:v>
                </c:pt>
                <c:pt idx="3213">
                  <c:v>7717.5</c:v>
                </c:pt>
                <c:pt idx="3214">
                  <c:v>8397.6350000000002</c:v>
                </c:pt>
                <c:pt idx="3215">
                  <c:v>8166.76</c:v>
                </c:pt>
                <c:pt idx="3216">
                  <c:v>7929.61</c:v>
                </c:pt>
                <c:pt idx="3217">
                  <c:v>8183.0249999999996</c:v>
                </c:pt>
                <c:pt idx="3218">
                  <c:v>8229.9599999999991</c:v>
                </c:pt>
                <c:pt idx="3219">
                  <c:v>8215.56</c:v>
                </c:pt>
                <c:pt idx="3220">
                  <c:v>8167.9979999999996</c:v>
                </c:pt>
                <c:pt idx="3221">
                  <c:v>7726.8909999999996</c:v>
                </c:pt>
                <c:pt idx="3222">
                  <c:v>7603.7479999999996</c:v>
                </c:pt>
                <c:pt idx="3223">
                  <c:v>7535.02</c:v>
                </c:pt>
                <c:pt idx="3224">
                  <c:v>7415.5609999999997</c:v>
                </c:pt>
                <c:pt idx="3225">
                  <c:v>7009.0879999999997</c:v>
                </c:pt>
                <c:pt idx="3226">
                  <c:v>7026.991</c:v>
                </c:pt>
                <c:pt idx="3227">
                  <c:v>6937.0730000000003</c:v>
                </c:pt>
                <c:pt idx="3228">
                  <c:v>6717.2079999999996</c:v>
                </c:pt>
                <c:pt idx="3229">
                  <c:v>6280.58</c:v>
                </c:pt>
                <c:pt idx="3230">
                  <c:v>6537.902</c:v>
                </c:pt>
                <c:pt idx="3231">
                  <c:v>6143.3050000000003</c:v>
                </c:pt>
                <c:pt idx="3232">
                  <c:v>6233.3810000000003</c:v>
                </c:pt>
                <c:pt idx="3233">
                  <c:v>6312.8329999999996</c:v>
                </c:pt>
                <c:pt idx="3234">
                  <c:v>6252.37</c:v>
                </c:pt>
                <c:pt idx="3235">
                  <c:v>6192.3059999999996</c:v>
                </c:pt>
                <c:pt idx="3236">
                  <c:v>6270.0420000000004</c:v>
                </c:pt>
                <c:pt idx="3237">
                  <c:v>6314.241</c:v>
                </c:pt>
                <c:pt idx="3238">
                  <c:v>6583.2380000000003</c:v>
                </c:pt>
                <c:pt idx="3239">
                  <c:v>6395.3519999999999</c:v>
                </c:pt>
                <c:pt idx="3240">
                  <c:v>6485.7460000000001</c:v>
                </c:pt>
                <c:pt idx="3241">
                  <c:v>6256.6059999999998</c:v>
                </c:pt>
                <c:pt idx="3242">
                  <c:v>6477.3760000000002</c:v>
                </c:pt>
                <c:pt idx="3243">
                  <c:v>6357.5870000000004</c:v>
                </c:pt>
                <c:pt idx="3244">
                  <c:v>6525.6080000000002</c:v>
                </c:pt>
                <c:pt idx="3245">
                  <c:v>6692.6210000000001</c:v>
                </c:pt>
                <c:pt idx="3246">
                  <c:v>6732.5020000000004</c:v>
                </c:pt>
                <c:pt idx="3247">
                  <c:v>6707.6319999999996</c:v>
                </c:pt>
                <c:pt idx="3248">
                  <c:v>6907.6610000000001</c:v>
                </c:pt>
                <c:pt idx="3249">
                  <c:v>7076.7449999999999</c:v>
                </c:pt>
                <c:pt idx="3250">
                  <c:v>7035.8119999999999</c:v>
                </c:pt>
                <c:pt idx="3251">
                  <c:v>6982.4</c:v>
                </c:pt>
                <c:pt idx="3252">
                  <c:v>7013.973</c:v>
                </c:pt>
                <c:pt idx="3253">
                  <c:v>7192.2979999999998</c:v>
                </c:pt>
                <c:pt idx="3254">
                  <c:v>7295.13</c:v>
                </c:pt>
                <c:pt idx="3255">
                  <c:v>7261.4859999999999</c:v>
                </c:pt>
                <c:pt idx="3256">
                  <c:v>7358.4960000000001</c:v>
                </c:pt>
                <c:pt idx="3257">
                  <c:v>6687.0119999999997</c:v>
                </c:pt>
                <c:pt idx="3258">
                  <c:v>6498.6180000000004</c:v>
                </c:pt>
                <c:pt idx="3259">
                  <c:v>6396.268</c:v>
                </c:pt>
                <c:pt idx="3260">
                  <c:v>6183.38</c:v>
                </c:pt>
                <c:pt idx="3261">
                  <c:v>6238.54</c:v>
                </c:pt>
                <c:pt idx="3262">
                  <c:v>6305.5730000000003</c:v>
                </c:pt>
                <c:pt idx="3263">
                  <c:v>6282.9210000000003</c:v>
                </c:pt>
                <c:pt idx="3264">
                  <c:v>6328.93</c:v>
                </c:pt>
                <c:pt idx="3265">
                  <c:v>6486.6210000000001</c:v>
                </c:pt>
                <c:pt idx="3266">
                  <c:v>6492.375</c:v>
                </c:pt>
                <c:pt idx="3267">
                  <c:v>6515.8980000000001</c:v>
                </c:pt>
                <c:pt idx="3268">
                  <c:v>6497.366</c:v>
                </c:pt>
                <c:pt idx="3269">
                  <c:v>6251.16</c:v>
                </c:pt>
                <c:pt idx="3270">
                  <c:v>6334.1959999999999</c:v>
                </c:pt>
                <c:pt idx="3271">
                  <c:v>6388.9780000000001</c:v>
                </c:pt>
                <c:pt idx="3272">
                  <c:v>6491.64</c:v>
                </c:pt>
                <c:pt idx="3273">
                  <c:v>6753.18</c:v>
                </c:pt>
                <c:pt idx="3274">
                  <c:v>6712.1670000000004</c:v>
                </c:pt>
                <c:pt idx="3275">
                  <c:v>6701.2969999999996</c:v>
                </c:pt>
                <c:pt idx="3276">
                  <c:v>6581.51</c:v>
                </c:pt>
                <c:pt idx="3277">
                  <c:v>6434.6480000000001</c:v>
                </c:pt>
                <c:pt idx="3278">
                  <c:v>6458.652</c:v>
                </c:pt>
                <c:pt idx="3279">
                  <c:v>6684.1310000000003</c:v>
                </c:pt>
                <c:pt idx="3280">
                  <c:v>6621.665</c:v>
                </c:pt>
                <c:pt idx="3281">
                  <c:v>6583.7709999999997</c:v>
                </c:pt>
                <c:pt idx="3282">
                  <c:v>6606.085</c:v>
                </c:pt>
                <c:pt idx="3283">
                  <c:v>6578.7929999999997</c:v>
                </c:pt>
                <c:pt idx="3284">
                  <c:v>6506.6570000000002</c:v>
                </c:pt>
                <c:pt idx="3285">
                  <c:v>6470.7129999999997</c:v>
                </c:pt>
                <c:pt idx="3286">
                  <c:v>6555.875</c:v>
                </c:pt>
                <c:pt idx="3287">
                  <c:v>6589.4030000000002</c:v>
                </c:pt>
                <c:pt idx="3288">
                  <c:v>6563.4250000000002</c:v>
                </c:pt>
                <c:pt idx="3289">
                  <c:v>6582.4009999999998</c:v>
                </c:pt>
                <c:pt idx="3290">
                  <c:v>6622.4009999999998</c:v>
                </c:pt>
                <c:pt idx="3291">
                  <c:v>6606.8819999999996</c:v>
                </c:pt>
                <c:pt idx="3292">
                  <c:v>6550.7309999999998</c:v>
                </c:pt>
                <c:pt idx="3293">
                  <c:v>6177.2330000000002</c:v>
                </c:pt>
                <c:pt idx="3294">
                  <c:v>6211.6679999999997</c:v>
                </c:pt>
                <c:pt idx="3295">
                  <c:v>6227.51</c:v>
                </c:pt>
                <c:pt idx="3296">
                  <c:v>6222.2150000000001</c:v>
                </c:pt>
                <c:pt idx="3297">
                  <c:v>6513.3829999999998</c:v>
                </c:pt>
                <c:pt idx="3298">
                  <c:v>6531.3620000000001</c:v>
                </c:pt>
                <c:pt idx="3299">
                  <c:v>6514.6409999999996</c:v>
                </c:pt>
                <c:pt idx="3300">
                  <c:v>6450.7849999999999</c:v>
                </c:pt>
                <c:pt idx="3301">
                  <c:v>6418.8519999999999</c:v>
                </c:pt>
                <c:pt idx="3302">
                  <c:v>6455.4849999999997</c:v>
                </c:pt>
                <c:pt idx="3303">
                  <c:v>6453.82</c:v>
                </c:pt>
                <c:pt idx="3304">
                  <c:v>6448.098</c:v>
                </c:pt>
                <c:pt idx="3305">
                  <c:v>6434.2529999999997</c:v>
                </c:pt>
                <c:pt idx="3306">
                  <c:v>6450.31</c:v>
                </c:pt>
                <c:pt idx="3307">
                  <c:v>6427.3969999999999</c:v>
                </c:pt>
                <c:pt idx="3308">
                  <c:v>6436.9709999999995</c:v>
                </c:pt>
                <c:pt idx="3309">
                  <c:v>6431.0879999999997</c:v>
                </c:pt>
                <c:pt idx="3310">
                  <c:v>6426.55</c:v>
                </c:pt>
                <c:pt idx="3311">
                  <c:v>6285.2330000000002</c:v>
                </c:pt>
                <c:pt idx="3312">
                  <c:v>6283.5259999999998</c:v>
                </c:pt>
                <c:pt idx="3313">
                  <c:v>6320.4579999999996</c:v>
                </c:pt>
                <c:pt idx="3314">
                  <c:v>6358.4</c:v>
                </c:pt>
                <c:pt idx="3315">
                  <c:v>6368.8549999999996</c:v>
                </c:pt>
                <c:pt idx="3316">
                  <c:v>6346.8059999999996</c:v>
                </c:pt>
                <c:pt idx="3317">
                  <c:v>6439.4780000000001</c:v>
                </c:pt>
                <c:pt idx="3318">
                  <c:v>6420.8649999999998</c:v>
                </c:pt>
                <c:pt idx="3319">
                  <c:v>6465.9870000000001</c:v>
                </c:pt>
                <c:pt idx="3320">
                  <c:v>6520.1080000000002</c:v>
                </c:pt>
                <c:pt idx="3321">
                  <c:v>6425.2629999999999</c:v>
                </c:pt>
                <c:pt idx="3322">
                  <c:v>6353.8760000000002</c:v>
                </c:pt>
                <c:pt idx="3323">
                  <c:v>6368.6750000000002</c:v>
                </c:pt>
                <c:pt idx="3324">
                  <c:v>6380.8149999999996</c:v>
                </c:pt>
                <c:pt idx="3325">
                  <c:v>6356.0230000000001</c:v>
                </c:pt>
                <c:pt idx="3326">
                  <c:v>6307.2449999999999</c:v>
                </c:pt>
                <c:pt idx="3327">
                  <c:v>5681.9809999999998</c:v>
                </c:pt>
                <c:pt idx="3328">
                  <c:v>5620.8770000000004</c:v>
                </c:pt>
                <c:pt idx="3329">
                  <c:v>5548.2330000000002</c:v>
                </c:pt>
                <c:pt idx="3330">
                  <c:v>5536.0709999999999</c:v>
                </c:pt>
                <c:pt idx="3331">
                  <c:v>5582.7</c:v>
                </c:pt>
                <c:pt idx="3332">
                  <c:v>4785.1530000000002</c:v>
                </c:pt>
                <c:pt idx="3333">
                  <c:v>4413.8019999999997</c:v>
                </c:pt>
                <c:pt idx="3334">
                  <c:v>4574.3580000000002</c:v>
                </c:pt>
                <c:pt idx="3335">
                  <c:v>4289.6880000000001</c:v>
                </c:pt>
                <c:pt idx="3336">
                  <c:v>4319.9930000000004</c:v>
                </c:pt>
                <c:pt idx="3337">
                  <c:v>3815.9209999999998</c:v>
                </c:pt>
                <c:pt idx="3338">
                  <c:v>3976.5709999999999</c:v>
                </c:pt>
                <c:pt idx="3339">
                  <c:v>3761.4209999999998</c:v>
                </c:pt>
                <c:pt idx="3340">
                  <c:v>3800.1959999999999</c:v>
                </c:pt>
                <c:pt idx="3341">
                  <c:v>4241.5749999999998</c:v>
                </c:pt>
                <c:pt idx="3342">
                  <c:v>4263.875</c:v>
                </c:pt>
                <c:pt idx="3343">
                  <c:v>3992.1550000000002</c:v>
                </c:pt>
                <c:pt idx="3344">
                  <c:v>4165.6059999999998</c:v>
                </c:pt>
                <c:pt idx="3345">
                  <c:v>4116.6130000000003</c:v>
                </c:pt>
                <c:pt idx="3346">
                  <c:v>3855.683</c:v>
                </c:pt>
                <c:pt idx="3347">
                  <c:v>3929.6280000000002</c:v>
                </c:pt>
                <c:pt idx="3348">
                  <c:v>3722.3910000000001</c:v>
                </c:pt>
                <c:pt idx="3349">
                  <c:v>3466.15</c:v>
                </c:pt>
                <c:pt idx="3350">
                  <c:v>3404.4560000000001</c:v>
                </c:pt>
                <c:pt idx="3351">
                  <c:v>3433.3629999999998</c:v>
                </c:pt>
                <c:pt idx="3352">
                  <c:v>3566.3409999999999</c:v>
                </c:pt>
                <c:pt idx="3353">
                  <c:v>3447.3449999999998</c:v>
                </c:pt>
                <c:pt idx="3354">
                  <c:v>3378.1149999999998</c:v>
                </c:pt>
                <c:pt idx="3355">
                  <c:v>3465.3359999999998</c:v>
                </c:pt>
                <c:pt idx="3356">
                  <c:v>3292.0880000000002</c:v>
                </c:pt>
                <c:pt idx="3357">
                  <c:v>3223.7629999999999</c:v>
                </c:pt>
                <c:pt idx="3358">
                  <c:v>3214.3850000000002</c:v>
                </c:pt>
                <c:pt idx="3359">
                  <c:v>3229.1680000000001</c:v>
                </c:pt>
                <c:pt idx="3360">
                  <c:v>3540.1959999999999</c:v>
                </c:pt>
                <c:pt idx="3361">
                  <c:v>3703.8049999999998</c:v>
                </c:pt>
                <c:pt idx="3362">
                  <c:v>3724.9929999999999</c:v>
                </c:pt>
                <c:pt idx="3363">
                  <c:v>4107.6859999999997</c:v>
                </c:pt>
                <c:pt idx="3364">
                  <c:v>3886.3049999999998</c:v>
                </c:pt>
                <c:pt idx="3365">
                  <c:v>4031.895</c:v>
                </c:pt>
                <c:pt idx="3366">
                  <c:v>3987.8809999999999</c:v>
                </c:pt>
                <c:pt idx="3367">
                  <c:v>4069.806</c:v>
                </c:pt>
                <c:pt idx="3368">
                  <c:v>3823.058</c:v>
                </c:pt>
                <c:pt idx="3369">
                  <c:v>3809.19</c:v>
                </c:pt>
                <c:pt idx="3370">
                  <c:v>3632.68</c:v>
                </c:pt>
                <c:pt idx="3371">
                  <c:v>3937.05</c:v>
                </c:pt>
                <c:pt idx="3372">
                  <c:v>3779.7130000000002</c:v>
                </c:pt>
                <c:pt idx="3373">
                  <c:v>3880.9059999999999</c:v>
                </c:pt>
                <c:pt idx="3374">
                  <c:v>3740.5</c:v>
                </c:pt>
                <c:pt idx="3375">
                  <c:v>3869.47</c:v>
                </c:pt>
                <c:pt idx="3376">
                  <c:v>3941.2159999999999</c:v>
                </c:pt>
                <c:pt idx="3377">
                  <c:v>3832.1550000000002</c:v>
                </c:pt>
                <c:pt idx="3378">
                  <c:v>3863.6260000000002</c:v>
                </c:pt>
                <c:pt idx="3379">
                  <c:v>3835.598</c:v>
                </c:pt>
                <c:pt idx="3380">
                  <c:v>4083.165</c:v>
                </c:pt>
                <c:pt idx="3381">
                  <c:v>4041.4580000000001</c:v>
                </c:pt>
                <c:pt idx="3382">
                  <c:v>4029.991</c:v>
                </c:pt>
                <c:pt idx="3383">
                  <c:v>4028.2910000000002</c:v>
                </c:pt>
                <c:pt idx="3384">
                  <c:v>3669.5819999999999</c:v>
                </c:pt>
                <c:pt idx="3385">
                  <c:v>3660.9580000000001</c:v>
                </c:pt>
                <c:pt idx="3386">
                  <c:v>3658.672</c:v>
                </c:pt>
                <c:pt idx="3387">
                  <c:v>3540.1579999999999</c:v>
                </c:pt>
                <c:pt idx="3388">
                  <c:v>3706.172</c:v>
                </c:pt>
                <c:pt idx="3389">
                  <c:v>3604.1329999999998</c:v>
                </c:pt>
                <c:pt idx="3390">
                  <c:v>3630.2559999999999</c:v>
                </c:pt>
                <c:pt idx="3391">
                  <c:v>3665.41</c:v>
                </c:pt>
                <c:pt idx="3392">
                  <c:v>3630.7849999999999</c:v>
                </c:pt>
                <c:pt idx="3393">
                  <c:v>3708.9630000000002</c:v>
                </c:pt>
                <c:pt idx="3394">
                  <c:v>3552.893</c:v>
                </c:pt>
                <c:pt idx="3395">
                  <c:v>3548.69</c:v>
                </c:pt>
                <c:pt idx="3396">
                  <c:v>3598.2179999999998</c:v>
                </c:pt>
                <c:pt idx="3397">
                  <c:v>3576.01</c:v>
                </c:pt>
                <c:pt idx="3398">
                  <c:v>3598.2710000000002</c:v>
                </c:pt>
                <c:pt idx="3399">
                  <c:v>3582.2</c:v>
                </c:pt>
                <c:pt idx="3400">
                  <c:v>3580.7750000000001</c:v>
                </c:pt>
                <c:pt idx="3401">
                  <c:v>3553.0129999999999</c:v>
                </c:pt>
                <c:pt idx="3402">
                  <c:v>3454.48</c:v>
                </c:pt>
                <c:pt idx="3403">
                  <c:v>3421.12</c:v>
                </c:pt>
                <c:pt idx="3404">
                  <c:v>3482.3</c:v>
                </c:pt>
                <c:pt idx="3405">
                  <c:v>3441.9850000000001</c:v>
                </c:pt>
                <c:pt idx="3406">
                  <c:v>3468.2510000000002</c:v>
                </c:pt>
                <c:pt idx="3407">
                  <c:v>3466.2170000000001</c:v>
                </c:pt>
                <c:pt idx="3408">
                  <c:v>3443.1660000000002</c:v>
                </c:pt>
                <c:pt idx="3409">
                  <c:v>3451.1149999999998</c:v>
                </c:pt>
                <c:pt idx="3410">
                  <c:v>3472.0349999999999</c:v>
                </c:pt>
                <c:pt idx="3411">
                  <c:v>3393.6709999999998</c:v>
                </c:pt>
                <c:pt idx="3412">
                  <c:v>3385.97</c:v>
                </c:pt>
                <c:pt idx="3413">
                  <c:v>3657.4009999999998</c:v>
                </c:pt>
                <c:pt idx="3414">
                  <c:v>3654.3</c:v>
                </c:pt>
                <c:pt idx="3415">
                  <c:v>3681.0509999999999</c:v>
                </c:pt>
                <c:pt idx="3416">
                  <c:v>3621.0279999999998</c:v>
                </c:pt>
                <c:pt idx="3417">
                  <c:v>3622.7130000000002</c:v>
                </c:pt>
                <c:pt idx="3418">
                  <c:v>3605.3130000000001</c:v>
                </c:pt>
                <c:pt idx="3419">
                  <c:v>3592.91</c:v>
                </c:pt>
                <c:pt idx="3420">
                  <c:v>3601.058</c:v>
                </c:pt>
                <c:pt idx="3421">
                  <c:v>3611.9749999999999</c:v>
                </c:pt>
                <c:pt idx="3422">
                  <c:v>3661.741</c:v>
                </c:pt>
                <c:pt idx="3423">
                  <c:v>3905.7429999999999</c:v>
                </c:pt>
                <c:pt idx="3424">
                  <c:v>3922.098</c:v>
                </c:pt>
                <c:pt idx="3425">
                  <c:v>3976.79</c:v>
                </c:pt>
                <c:pt idx="3426">
                  <c:v>3936.34</c:v>
                </c:pt>
                <c:pt idx="3427">
                  <c:v>3979.9949999999999</c:v>
                </c:pt>
                <c:pt idx="3428">
                  <c:v>4145.4380000000001</c:v>
                </c:pt>
                <c:pt idx="3429">
                  <c:v>3767.3049999999998</c:v>
                </c:pt>
                <c:pt idx="3430">
                  <c:v>3852.16</c:v>
                </c:pt>
                <c:pt idx="3431">
                  <c:v>3830.6729999999998</c:v>
                </c:pt>
                <c:pt idx="3432">
                  <c:v>3832.26</c:v>
                </c:pt>
                <c:pt idx="3433">
                  <c:v>3826.0230000000001</c:v>
                </c:pt>
                <c:pt idx="3434">
                  <c:v>3850.0709999999999</c:v>
                </c:pt>
                <c:pt idx="3435">
                  <c:v>3845.1129999999998</c:v>
                </c:pt>
                <c:pt idx="3436">
                  <c:v>3820.1460000000002</c:v>
                </c:pt>
                <c:pt idx="3437">
                  <c:v>3732.5729999999999</c:v>
                </c:pt>
                <c:pt idx="3438">
                  <c:v>3880.8</c:v>
                </c:pt>
                <c:pt idx="3439">
                  <c:v>3884.998</c:v>
                </c:pt>
                <c:pt idx="3440">
                  <c:v>3891.7310000000002</c:v>
                </c:pt>
                <c:pt idx="3441">
                  <c:v>3875.47</c:v>
                </c:pt>
                <c:pt idx="3442">
                  <c:v>3950.61</c:v>
                </c:pt>
                <c:pt idx="3443">
                  <c:v>3932.0430000000001</c:v>
                </c:pt>
                <c:pt idx="3444">
                  <c:v>3882.6149999999998</c:v>
                </c:pt>
                <c:pt idx="3445">
                  <c:v>3891.346</c:v>
                </c:pt>
                <c:pt idx="3446">
                  <c:v>3882.8009999999999</c:v>
                </c:pt>
                <c:pt idx="3447">
                  <c:v>3885.9879999999998</c:v>
                </c:pt>
                <c:pt idx="3448">
                  <c:v>3935.415</c:v>
                </c:pt>
                <c:pt idx="3449">
                  <c:v>4022.538</c:v>
                </c:pt>
                <c:pt idx="3450">
                  <c:v>3999.6610000000001</c:v>
                </c:pt>
                <c:pt idx="3451">
                  <c:v>4004.8110000000001</c:v>
                </c:pt>
                <c:pt idx="3452">
                  <c:v>4033.7179999999998</c:v>
                </c:pt>
                <c:pt idx="3453">
                  <c:v>4064.0859999999998</c:v>
                </c:pt>
                <c:pt idx="3454">
                  <c:v>3999.3229999999999</c:v>
                </c:pt>
                <c:pt idx="3455">
                  <c:v>4003.55</c:v>
                </c:pt>
                <c:pt idx="3456">
                  <c:v>4009.4679999999998</c:v>
                </c:pt>
                <c:pt idx="3457">
                  <c:v>3994.0279999999998</c:v>
                </c:pt>
                <c:pt idx="3458">
                  <c:v>3929.308</c:v>
                </c:pt>
                <c:pt idx="3459">
                  <c:v>3945.3249999999998</c:v>
                </c:pt>
                <c:pt idx="3460">
                  <c:v>4051.9029999999998</c:v>
                </c:pt>
                <c:pt idx="3461">
                  <c:v>4039.0010000000002</c:v>
                </c:pt>
                <c:pt idx="3462">
                  <c:v>4119.018</c:v>
                </c:pt>
                <c:pt idx="3463">
                  <c:v>4117.848</c:v>
                </c:pt>
                <c:pt idx="3464">
                  <c:v>4117.51</c:v>
                </c:pt>
                <c:pt idx="3465">
                  <c:v>4156.3900000000003</c:v>
                </c:pt>
                <c:pt idx="3466">
                  <c:v>4908.6880000000001</c:v>
                </c:pt>
                <c:pt idx="3467">
                  <c:v>4977.0010000000002</c:v>
                </c:pt>
                <c:pt idx="3468">
                  <c:v>4917.8459999999995</c:v>
                </c:pt>
                <c:pt idx="3469">
                  <c:v>5053.72</c:v>
                </c:pt>
                <c:pt idx="3470">
                  <c:v>5058.34</c:v>
                </c:pt>
                <c:pt idx="3471">
                  <c:v>5208.0200000000004</c:v>
                </c:pt>
                <c:pt idx="3472">
                  <c:v>5296.9309999999996</c:v>
                </c:pt>
                <c:pt idx="3473">
                  <c:v>5196.9849999999997</c:v>
                </c:pt>
                <c:pt idx="3474">
                  <c:v>5319.7049999999999</c:v>
                </c:pt>
                <c:pt idx="3475">
                  <c:v>5046.8649999999998</c:v>
                </c:pt>
                <c:pt idx="3476">
                  <c:v>5088.7479999999996</c:v>
                </c:pt>
                <c:pt idx="3477">
                  <c:v>5077.7179999999998</c:v>
                </c:pt>
                <c:pt idx="3478">
                  <c:v>5172.451</c:v>
                </c:pt>
                <c:pt idx="3479">
                  <c:v>5033.0950000000003</c:v>
                </c:pt>
                <c:pt idx="3480">
                  <c:v>5214.55</c:v>
                </c:pt>
                <c:pt idx="3481">
                  <c:v>5237.38</c:v>
                </c:pt>
                <c:pt idx="3482">
                  <c:v>5290.7430000000004</c:v>
                </c:pt>
                <c:pt idx="3483">
                  <c:v>5297.5659999999998</c:v>
                </c:pt>
                <c:pt idx="3484">
                  <c:v>5326.9380000000001</c:v>
                </c:pt>
                <c:pt idx="3485">
                  <c:v>5305.9960000000001</c:v>
                </c:pt>
                <c:pt idx="3486">
                  <c:v>5396.5780000000004</c:v>
                </c:pt>
                <c:pt idx="3487">
                  <c:v>5540.1109999999999</c:v>
                </c:pt>
                <c:pt idx="3488">
                  <c:v>5454.4480000000003</c:v>
                </c:pt>
                <c:pt idx="3489">
                  <c:v>5160.6400000000003</c:v>
                </c:pt>
                <c:pt idx="3490">
                  <c:v>5241.0249999999996</c:v>
                </c:pt>
                <c:pt idx="3491">
                  <c:v>5247.24</c:v>
                </c:pt>
                <c:pt idx="3492">
                  <c:v>5266.3459999999995</c:v>
                </c:pt>
                <c:pt idx="3493">
                  <c:v>5259.6260000000002</c:v>
                </c:pt>
                <c:pt idx="3494">
                  <c:v>5378.6180000000004</c:v>
                </c:pt>
                <c:pt idx="3495">
                  <c:v>5423.66</c:v>
                </c:pt>
                <c:pt idx="3496">
                  <c:v>5503.3010000000004</c:v>
                </c:pt>
                <c:pt idx="3497">
                  <c:v>5775.8810000000003</c:v>
                </c:pt>
                <c:pt idx="3498">
                  <c:v>5876.01</c:v>
                </c:pt>
                <c:pt idx="3499">
                  <c:v>5823.7950000000001</c:v>
                </c:pt>
                <c:pt idx="3500">
                  <c:v>5799.616</c:v>
                </c:pt>
                <c:pt idx="3501">
                  <c:v>5861.5910000000003</c:v>
                </c:pt>
                <c:pt idx="3502">
                  <c:v>6029.08</c:v>
                </c:pt>
                <c:pt idx="3503">
                  <c:v>6187.28</c:v>
                </c:pt>
                <c:pt idx="3504">
                  <c:v>6375.5609999999997</c:v>
                </c:pt>
                <c:pt idx="3505">
                  <c:v>7184.64</c:v>
                </c:pt>
                <c:pt idx="3506">
                  <c:v>6979.1310000000003</c:v>
                </c:pt>
                <c:pt idx="3507">
                  <c:v>7801.2960000000003</c:v>
                </c:pt>
                <c:pt idx="3508">
                  <c:v>7978.01</c:v>
                </c:pt>
                <c:pt idx="3509">
                  <c:v>8180.4250000000002</c:v>
                </c:pt>
                <c:pt idx="3510">
                  <c:v>7875.1629999999996</c:v>
                </c:pt>
                <c:pt idx="3511">
                  <c:v>7376.8530000000001</c:v>
                </c:pt>
                <c:pt idx="3512">
                  <c:v>7259.5060000000003</c:v>
                </c:pt>
                <c:pt idx="3513">
                  <c:v>8189.3760000000002</c:v>
                </c:pt>
                <c:pt idx="3514">
                  <c:v>7995.9650000000001</c:v>
                </c:pt>
                <c:pt idx="3515">
                  <c:v>7945.0450000000001</c:v>
                </c:pt>
                <c:pt idx="3516">
                  <c:v>7623.5129999999999</c:v>
                </c:pt>
                <c:pt idx="3517">
                  <c:v>7875.9960000000001</c:v>
                </c:pt>
                <c:pt idx="3518">
                  <c:v>7998.22</c:v>
                </c:pt>
                <c:pt idx="3519">
                  <c:v>8063.9480000000003</c:v>
                </c:pt>
                <c:pt idx="3520">
                  <c:v>8738.18</c:v>
                </c:pt>
                <c:pt idx="3521">
                  <c:v>8783.0679999999993</c:v>
                </c:pt>
                <c:pt idx="3522">
                  <c:v>8724.4549999999999</c:v>
                </c:pt>
                <c:pt idx="3523">
                  <c:v>8670.2649999999994</c:v>
                </c:pt>
                <c:pt idx="3524">
                  <c:v>8273.0110000000004</c:v>
                </c:pt>
                <c:pt idx="3525">
                  <c:v>8544.9699999999993</c:v>
                </c:pt>
                <c:pt idx="3526">
                  <c:v>8553.1260000000002</c:v>
                </c:pt>
                <c:pt idx="3527">
                  <c:v>8737.3610000000008</c:v>
                </c:pt>
                <c:pt idx="3528">
                  <c:v>8105.13</c:v>
                </c:pt>
                <c:pt idx="3529">
                  <c:v>7677.3980000000001</c:v>
                </c:pt>
                <c:pt idx="3530">
                  <c:v>7785.9849999999997</c:v>
                </c:pt>
                <c:pt idx="3531">
                  <c:v>7806.7150000000001</c:v>
                </c:pt>
                <c:pt idx="3532">
                  <c:v>8001.2759999999998</c:v>
                </c:pt>
                <c:pt idx="3533">
                  <c:v>7928.5410000000002</c:v>
                </c:pt>
                <c:pt idx="3534">
                  <c:v>7634.6480000000001</c:v>
                </c:pt>
                <c:pt idx="3535">
                  <c:v>8016.6909999999998</c:v>
                </c:pt>
                <c:pt idx="3536">
                  <c:v>7913.893</c:v>
                </c:pt>
                <c:pt idx="3537">
                  <c:v>8173.3559999999998</c:v>
                </c:pt>
                <c:pt idx="3538">
                  <c:v>8232.7530000000006</c:v>
                </c:pt>
                <c:pt idx="3539">
                  <c:v>8693.7649999999994</c:v>
                </c:pt>
                <c:pt idx="3540">
                  <c:v>8857.0779999999995</c:v>
                </c:pt>
                <c:pt idx="3541">
                  <c:v>8976.5360000000001</c:v>
                </c:pt>
                <c:pt idx="3542">
                  <c:v>9340.25</c:v>
                </c:pt>
                <c:pt idx="3543">
                  <c:v>9083.8160000000007</c:v>
                </c:pt>
                <c:pt idx="3544">
                  <c:v>9288.5360000000001</c:v>
                </c:pt>
                <c:pt idx="3545">
                  <c:v>9539.7880000000005</c:v>
                </c:pt>
                <c:pt idx="3546">
                  <c:v>10232.91</c:v>
                </c:pt>
                <c:pt idx="3547">
                  <c:v>10695.36</c:v>
                </c:pt>
                <c:pt idx="3548">
                  <c:v>10860.82</c:v>
                </c:pt>
                <c:pt idx="3549">
                  <c:v>11041.85</c:v>
                </c:pt>
                <c:pt idx="3550">
                  <c:v>11752.67</c:v>
                </c:pt>
                <c:pt idx="3551">
                  <c:v>12907.13</c:v>
                </c:pt>
                <c:pt idx="3552">
                  <c:v>11170.88</c:v>
                </c:pt>
                <c:pt idx="3553">
                  <c:v>12356.27</c:v>
                </c:pt>
                <c:pt idx="3554">
                  <c:v>11882.5</c:v>
                </c:pt>
                <c:pt idx="3555">
                  <c:v>10769.42</c:v>
                </c:pt>
                <c:pt idx="3556">
                  <c:v>10599.32</c:v>
                </c:pt>
                <c:pt idx="3557">
                  <c:v>10850.4</c:v>
                </c:pt>
                <c:pt idx="3558">
                  <c:v>11976.63</c:v>
                </c:pt>
                <c:pt idx="3559">
                  <c:v>11151.91</c:v>
                </c:pt>
                <c:pt idx="3560">
                  <c:v>10996.42</c:v>
                </c:pt>
                <c:pt idx="3561">
                  <c:v>11252.45</c:v>
                </c:pt>
                <c:pt idx="3562">
                  <c:v>11476.4</c:v>
                </c:pt>
                <c:pt idx="3563">
                  <c:v>12294.65</c:v>
                </c:pt>
                <c:pt idx="3564">
                  <c:v>12563.21</c:v>
                </c:pt>
                <c:pt idx="3565">
                  <c:v>12096.65</c:v>
                </c:pt>
                <c:pt idx="3566">
                  <c:v>11345.77</c:v>
                </c:pt>
                <c:pt idx="3567">
                  <c:v>11789.33</c:v>
                </c:pt>
                <c:pt idx="3568">
                  <c:v>11350.62</c:v>
                </c:pt>
                <c:pt idx="3569">
                  <c:v>10194.209999999999</c:v>
                </c:pt>
                <c:pt idx="3570">
                  <c:v>10842.45</c:v>
                </c:pt>
                <c:pt idx="3571">
                  <c:v>9422.4509999999991</c:v>
                </c:pt>
                <c:pt idx="3572">
                  <c:v>9692.7060000000001</c:v>
                </c:pt>
                <c:pt idx="3573">
                  <c:v>10636.91</c:v>
                </c:pt>
                <c:pt idx="3574">
                  <c:v>10526.39</c:v>
                </c:pt>
                <c:pt idx="3575">
                  <c:v>10754.29</c:v>
                </c:pt>
                <c:pt idx="3576">
                  <c:v>10586.24</c:v>
                </c:pt>
                <c:pt idx="3577">
                  <c:v>10325.82</c:v>
                </c:pt>
                <c:pt idx="3578">
                  <c:v>9849.82</c:v>
                </c:pt>
                <c:pt idx="3579">
                  <c:v>9771.5660000000007</c:v>
                </c:pt>
                <c:pt idx="3580">
                  <c:v>9882.1</c:v>
                </c:pt>
                <c:pt idx="3581">
                  <c:v>9844.5580000000009</c:v>
                </c:pt>
                <c:pt idx="3582">
                  <c:v>9466.2710000000006</c:v>
                </c:pt>
                <c:pt idx="3583">
                  <c:v>9527.7710000000006</c:v>
                </c:pt>
                <c:pt idx="3584">
                  <c:v>9501.0310000000009</c:v>
                </c:pt>
                <c:pt idx="3585">
                  <c:v>9588.6029999999992</c:v>
                </c:pt>
                <c:pt idx="3586">
                  <c:v>10090.530000000001</c:v>
                </c:pt>
                <c:pt idx="3587">
                  <c:v>10405.200000000001</c:v>
                </c:pt>
                <c:pt idx="3588">
                  <c:v>10526.21</c:v>
                </c:pt>
                <c:pt idx="3589">
                  <c:v>10818.69</c:v>
                </c:pt>
                <c:pt idx="3590">
                  <c:v>10979.31</c:v>
                </c:pt>
                <c:pt idx="3591">
                  <c:v>11802.01</c:v>
                </c:pt>
                <c:pt idx="3592">
                  <c:v>11467.19</c:v>
                </c:pt>
                <c:pt idx="3593">
                  <c:v>11981.15</c:v>
                </c:pt>
                <c:pt idx="3594">
                  <c:v>12010.89</c:v>
                </c:pt>
                <c:pt idx="3595">
                  <c:v>11868.75</c:v>
                </c:pt>
                <c:pt idx="3596">
                  <c:v>11289.49</c:v>
                </c:pt>
                <c:pt idx="3597">
                  <c:v>11561.71</c:v>
                </c:pt>
                <c:pt idx="3598">
                  <c:v>11396.54</c:v>
                </c:pt>
                <c:pt idx="3599">
                  <c:v>10875.34</c:v>
                </c:pt>
                <c:pt idx="3600">
                  <c:v>10036.18</c:v>
                </c:pt>
                <c:pt idx="3601">
                  <c:v>10307.89</c:v>
                </c:pt>
                <c:pt idx="3602">
                  <c:v>10358.76</c:v>
                </c:pt>
                <c:pt idx="3603">
                  <c:v>10220.6</c:v>
                </c:pt>
                <c:pt idx="3604">
                  <c:v>10321.73</c:v>
                </c:pt>
                <c:pt idx="3605">
                  <c:v>10924.96</c:v>
                </c:pt>
                <c:pt idx="3606">
                  <c:v>10776.9</c:v>
                </c:pt>
                <c:pt idx="3607">
                  <c:v>10133.34</c:v>
                </c:pt>
                <c:pt idx="3608">
                  <c:v>10113.200000000001</c:v>
                </c:pt>
                <c:pt idx="3609">
                  <c:v>10406.74</c:v>
                </c:pt>
                <c:pt idx="3610">
                  <c:v>10147.76</c:v>
                </c:pt>
                <c:pt idx="3611">
                  <c:v>10138.66</c:v>
                </c:pt>
                <c:pt idx="3612">
                  <c:v>10365.17</c:v>
                </c:pt>
                <c:pt idx="3613">
                  <c:v>10177.92</c:v>
                </c:pt>
                <c:pt idx="3614">
                  <c:v>9723.8050000000003</c:v>
                </c:pt>
                <c:pt idx="3615">
                  <c:v>9500.6360000000004</c:v>
                </c:pt>
                <c:pt idx="3616">
                  <c:v>9588.0709999999999</c:v>
                </c:pt>
                <c:pt idx="3617">
                  <c:v>9608.6460000000006</c:v>
                </c:pt>
                <c:pt idx="3618">
                  <c:v>9773.3410000000003</c:v>
                </c:pt>
                <c:pt idx="3619">
                  <c:v>10386.91</c:v>
                </c:pt>
                <c:pt idx="3620">
                  <c:v>10634.64</c:v>
                </c:pt>
                <c:pt idx="3621">
                  <c:v>10583.66</c:v>
                </c:pt>
                <c:pt idx="3622">
                  <c:v>10580.27</c:v>
                </c:pt>
                <c:pt idx="3623">
                  <c:v>10308.030000000001</c:v>
                </c:pt>
                <c:pt idx="3624">
                  <c:v>10488.41</c:v>
                </c:pt>
                <c:pt idx="3625">
                  <c:v>10404.64</c:v>
                </c:pt>
                <c:pt idx="3626">
                  <c:v>10314.969999999999</c:v>
                </c:pt>
                <c:pt idx="3627">
                  <c:v>10107.719999999999</c:v>
                </c:pt>
                <c:pt idx="3628">
                  <c:v>10164.08</c:v>
                </c:pt>
                <c:pt idx="3629">
                  <c:v>10433.549999999999</c:v>
                </c:pt>
                <c:pt idx="3630">
                  <c:v>10372.549999999999</c:v>
                </c:pt>
                <c:pt idx="3631">
                  <c:v>10365.44</c:v>
                </c:pt>
                <c:pt idx="3632">
                  <c:v>10312.66</c:v>
                </c:pt>
                <c:pt idx="3633">
                  <c:v>10271.01</c:v>
                </c:pt>
                <c:pt idx="3634">
                  <c:v>10199.9</c:v>
                </c:pt>
                <c:pt idx="3635">
                  <c:v>10165.32</c:v>
                </c:pt>
                <c:pt idx="3636">
                  <c:v>10282.65</c:v>
                </c:pt>
                <c:pt idx="3637">
                  <c:v>10179.950000000001</c:v>
                </c:pt>
                <c:pt idx="3638">
                  <c:v>9989.7549999999992</c:v>
                </c:pt>
                <c:pt idx="3639">
                  <c:v>10036.700000000001</c:v>
                </c:pt>
                <c:pt idx="3640">
                  <c:v>9694.5059999999994</c:v>
                </c:pt>
                <c:pt idx="3641">
                  <c:v>8538.1049999999996</c:v>
                </c:pt>
                <c:pt idx="3642">
                  <c:v>8449.9159999999993</c:v>
                </c:pt>
                <c:pt idx="3643">
                  <c:v>8075.9660000000003</c:v>
                </c:pt>
                <c:pt idx="3644">
                  <c:v>8200.2829999999994</c:v>
                </c:pt>
                <c:pt idx="3645">
                  <c:v>8221.3780000000006</c:v>
                </c:pt>
                <c:pt idx="3646">
                  <c:v>8067.268</c:v>
                </c:pt>
                <c:pt idx="3647">
                  <c:v>8316.8760000000002</c:v>
                </c:pt>
                <c:pt idx="3648">
                  <c:v>8326.58</c:v>
                </c:pt>
                <c:pt idx="3649">
                  <c:v>8395.2180000000008</c:v>
                </c:pt>
                <c:pt idx="3650">
                  <c:v>8246.5409999999993</c:v>
                </c:pt>
                <c:pt idx="3651">
                  <c:v>8161.348</c:v>
                </c:pt>
                <c:pt idx="3652">
                  <c:v>8153.9759999999997</c:v>
                </c:pt>
                <c:pt idx="3653">
                  <c:v>7868.34</c:v>
                </c:pt>
                <c:pt idx="3654">
                  <c:v>8217.6329999999998</c:v>
                </c:pt>
                <c:pt idx="3655">
                  <c:v>8191.0709999999999</c:v>
                </c:pt>
                <c:pt idx="3656">
                  <c:v>8596.4529999999995</c:v>
                </c:pt>
                <c:pt idx="3657">
                  <c:v>8590.3729999999996</c:v>
                </c:pt>
                <c:pt idx="3658">
                  <c:v>8272.3950000000004</c:v>
                </c:pt>
                <c:pt idx="3659">
                  <c:v>8311.8109999999997</c:v>
                </c:pt>
                <c:pt idx="3660">
                  <c:v>8290.9709999999995</c:v>
                </c:pt>
                <c:pt idx="3661">
                  <c:v>8362.0730000000003</c:v>
                </c:pt>
                <c:pt idx="3662">
                  <c:v>8171.27</c:v>
                </c:pt>
                <c:pt idx="3663">
                  <c:v>8002.848</c:v>
                </c:pt>
                <c:pt idx="3664">
                  <c:v>8081.3130000000001</c:v>
                </c:pt>
                <c:pt idx="3665">
                  <c:v>7966.2659999999996</c:v>
                </c:pt>
                <c:pt idx="3666">
                  <c:v>7974.0879999999997</c:v>
                </c:pt>
                <c:pt idx="3667">
                  <c:v>8242.8629999999994</c:v>
                </c:pt>
                <c:pt idx="3668">
                  <c:v>8221.3729999999996</c:v>
                </c:pt>
                <c:pt idx="3669">
                  <c:v>8034.5450000000001</c:v>
                </c:pt>
                <c:pt idx="3670">
                  <c:v>7478.9049999999997</c:v>
                </c:pt>
                <c:pt idx="3671">
                  <c:v>7435.8459999999995</c:v>
                </c:pt>
                <c:pt idx="3672">
                  <c:v>8671.5079999999998</c:v>
                </c:pt>
                <c:pt idx="3673">
                  <c:v>9261.9979999999996</c:v>
                </c:pt>
                <c:pt idx="3674">
                  <c:v>9555.3050000000003</c:v>
                </c:pt>
                <c:pt idx="3675">
                  <c:v>9223.2060000000001</c:v>
                </c:pt>
                <c:pt idx="3676">
                  <c:v>9437.5849999999991</c:v>
                </c:pt>
                <c:pt idx="3677">
                  <c:v>9170.2849999999999</c:v>
                </c:pt>
                <c:pt idx="3678">
                  <c:v>9164.3649999999998</c:v>
                </c:pt>
                <c:pt idx="3679">
                  <c:v>9265.4310000000005</c:v>
                </c:pt>
                <c:pt idx="3680">
                  <c:v>9312.36</c:v>
                </c:pt>
                <c:pt idx="3681">
                  <c:v>9211.6</c:v>
                </c:pt>
                <c:pt idx="3682">
                  <c:v>9424.1849999999995</c:v>
                </c:pt>
                <c:pt idx="3683">
                  <c:v>9326.6029999999992</c:v>
                </c:pt>
                <c:pt idx="3684">
                  <c:v>9345.69</c:v>
                </c:pt>
                <c:pt idx="3685">
                  <c:v>9205.8080000000009</c:v>
                </c:pt>
                <c:pt idx="3686">
                  <c:v>8770.3610000000008</c:v>
                </c:pt>
                <c:pt idx="3687">
                  <c:v>8813.3559999999998</c:v>
                </c:pt>
                <c:pt idx="3688">
                  <c:v>9044.7810000000009</c:v>
                </c:pt>
                <c:pt idx="3689">
                  <c:v>8726.36</c:v>
                </c:pt>
                <c:pt idx="3690">
                  <c:v>8820.2330000000002</c:v>
                </c:pt>
                <c:pt idx="3691">
                  <c:v>8775.1010000000006</c:v>
                </c:pt>
                <c:pt idx="3692">
                  <c:v>8639.1830000000009</c:v>
                </c:pt>
                <c:pt idx="3693">
                  <c:v>8471.2780000000002</c:v>
                </c:pt>
                <c:pt idx="3694">
                  <c:v>8496.6</c:v>
                </c:pt>
                <c:pt idx="3695">
                  <c:v>8516.08</c:v>
                </c:pt>
                <c:pt idx="3696">
                  <c:v>8191.0659999999998</c:v>
                </c:pt>
                <c:pt idx="3697">
                  <c:v>8136.2759999999998</c:v>
                </c:pt>
                <c:pt idx="3698">
                  <c:v>8098.3180000000002</c:v>
                </c:pt>
                <c:pt idx="3699">
                  <c:v>7633.95</c:v>
                </c:pt>
                <c:pt idx="3700">
                  <c:v>7292.74</c:v>
                </c:pt>
                <c:pt idx="3701">
                  <c:v>7335.3209999999999</c:v>
                </c:pt>
                <c:pt idx="3702">
                  <c:v>6924.848</c:v>
                </c:pt>
                <c:pt idx="3703">
                  <c:v>7136.7610000000004</c:v>
                </c:pt>
                <c:pt idx="3704">
                  <c:v>7175.5259999999998</c:v>
                </c:pt>
                <c:pt idx="3705">
                  <c:v>7531.8280000000004</c:v>
                </c:pt>
                <c:pt idx="3706">
                  <c:v>7442.2960000000003</c:v>
                </c:pt>
                <c:pt idx="3707">
                  <c:v>7770.54</c:v>
                </c:pt>
                <c:pt idx="3708">
                  <c:v>7571.4080000000004</c:v>
                </c:pt>
                <c:pt idx="3709">
                  <c:v>7420.8410000000003</c:v>
                </c:pt>
                <c:pt idx="3710">
                  <c:v>7320.8159999999998</c:v>
                </c:pt>
                <c:pt idx="3711">
                  <c:v>7312.8829999999998</c:v>
                </c:pt>
                <c:pt idx="3712">
                  <c:v>7211.35</c:v>
                </c:pt>
                <c:pt idx="3713">
                  <c:v>7404.4030000000002</c:v>
                </c:pt>
                <c:pt idx="3714">
                  <c:v>7556.8810000000003</c:v>
                </c:pt>
                <c:pt idx="3715">
                  <c:v>7517.2</c:v>
                </c:pt>
                <c:pt idx="3716">
                  <c:v>7539.52</c:v>
                </c:pt>
                <c:pt idx="3717">
                  <c:v>7351.3360000000002</c:v>
                </c:pt>
                <c:pt idx="3718">
                  <c:v>7232.8429999999998</c:v>
                </c:pt>
                <c:pt idx="3719">
                  <c:v>7213.4759999999997</c:v>
                </c:pt>
                <c:pt idx="3720">
                  <c:v>7199.51</c:v>
                </c:pt>
                <c:pt idx="3721">
                  <c:v>7263.0450000000001</c:v>
                </c:pt>
                <c:pt idx="3722">
                  <c:v>7077.1509999999998</c:v>
                </c:pt>
                <c:pt idx="3723">
                  <c:v>7125.8159999999998</c:v>
                </c:pt>
                <c:pt idx="3724">
                  <c:v>6893.2359999999999</c:v>
                </c:pt>
                <c:pt idx="3725">
                  <c:v>6633.3710000000001</c:v>
                </c:pt>
                <c:pt idx="3726">
                  <c:v>7299.7359999999999</c:v>
                </c:pt>
                <c:pt idx="3727">
                  <c:v>7161.9650000000001</c:v>
                </c:pt>
                <c:pt idx="3728">
                  <c:v>7198.7849999999999</c:v>
                </c:pt>
                <c:pt idx="3729">
                  <c:v>7150.9129999999996</c:v>
                </c:pt>
                <c:pt idx="3730">
                  <c:v>7520.0429999999997</c:v>
                </c:pt>
                <c:pt idx="3731">
                  <c:v>7324.4949999999999</c:v>
                </c:pt>
                <c:pt idx="3732">
                  <c:v>7261.0249999999996</c:v>
                </c:pt>
                <c:pt idx="3733">
                  <c:v>7204.0209999999997</c:v>
                </c:pt>
                <c:pt idx="3734">
                  <c:v>7205.8029999999999</c:v>
                </c:pt>
                <c:pt idx="3735">
                  <c:v>7259.67</c:v>
                </c:pt>
                <c:pt idx="3736">
                  <c:v>7313.6930000000002</c:v>
                </c:pt>
                <c:pt idx="3737">
                  <c:v>7397.5349999999999</c:v>
                </c:pt>
                <c:pt idx="3738">
                  <c:v>7234.6149999999998</c:v>
                </c:pt>
                <c:pt idx="3739">
                  <c:v>7182.4009999999998</c:v>
                </c:pt>
                <c:pt idx="3740">
                  <c:v>7188.4629999999997</c:v>
                </c:pt>
                <c:pt idx="3741">
                  <c:v>6961.5680000000002</c:v>
                </c:pt>
                <c:pt idx="3742">
                  <c:v>7346.58</c:v>
                </c:pt>
                <c:pt idx="3743">
                  <c:v>7355.8549999999996</c:v>
                </c:pt>
                <c:pt idx="3744">
                  <c:v>7356.3109999999997</c:v>
                </c:pt>
                <c:pt idx="3745">
                  <c:v>7761.8249999999998</c:v>
                </c:pt>
                <c:pt idx="3746">
                  <c:v>8157.7610000000004</c:v>
                </c:pt>
                <c:pt idx="3747">
                  <c:v>8042.8729999999996</c:v>
                </c:pt>
                <c:pt idx="3748">
                  <c:v>7816.9229999999998</c:v>
                </c:pt>
                <c:pt idx="3749">
                  <c:v>8189.2650000000003</c:v>
                </c:pt>
                <c:pt idx="3750">
                  <c:v>8016.4260000000004</c:v>
                </c:pt>
                <c:pt idx="3751">
                  <c:v>8178.8829999999998</c:v>
                </c:pt>
                <c:pt idx="3752">
                  <c:v>8105.4780000000001</c:v>
                </c:pt>
                <c:pt idx="3753">
                  <c:v>8807.4259999999995</c:v>
                </c:pt>
                <c:pt idx="3754">
                  <c:v>8808.4860000000008</c:v>
                </c:pt>
                <c:pt idx="3755">
                  <c:v>8716.9130000000005</c:v>
                </c:pt>
                <c:pt idx="3756">
                  <c:v>8890.25</c:v>
                </c:pt>
                <c:pt idx="3757">
                  <c:v>8901.17</c:v>
                </c:pt>
                <c:pt idx="3758">
                  <c:v>8698.5709999999999</c:v>
                </c:pt>
                <c:pt idx="3759">
                  <c:v>8631.2880000000005</c:v>
                </c:pt>
                <c:pt idx="3760">
                  <c:v>8727.6029999999992</c:v>
                </c:pt>
                <c:pt idx="3761">
                  <c:v>8661.01</c:v>
                </c:pt>
                <c:pt idx="3762">
                  <c:v>8392.1450000000004</c:v>
                </c:pt>
                <c:pt idx="3763">
                  <c:v>8436.49</c:v>
                </c:pt>
                <c:pt idx="3764">
                  <c:v>8337.1010000000006</c:v>
                </c:pt>
                <c:pt idx="3765">
                  <c:v>8602.741</c:v>
                </c:pt>
                <c:pt idx="3766">
                  <c:v>8901.5059999999994</c:v>
                </c:pt>
                <c:pt idx="3767">
                  <c:v>9393.2729999999992</c:v>
                </c:pt>
                <c:pt idx="3768">
                  <c:v>9290.4599999999991</c:v>
                </c:pt>
                <c:pt idx="3769">
                  <c:v>9508.7250000000004</c:v>
                </c:pt>
                <c:pt idx="3770">
                  <c:v>9346.1329999999998</c:v>
                </c:pt>
                <c:pt idx="3771">
                  <c:v>9388.6610000000001</c:v>
                </c:pt>
                <c:pt idx="3772">
                  <c:v>9333.08</c:v>
                </c:pt>
                <c:pt idx="3773">
                  <c:v>9291.643</c:v>
                </c:pt>
                <c:pt idx="3774">
                  <c:v>9175.3359999999993</c:v>
                </c:pt>
                <c:pt idx="3775">
                  <c:v>9613.4030000000002</c:v>
                </c:pt>
                <c:pt idx="3776">
                  <c:v>9750.5460000000003</c:v>
                </c:pt>
                <c:pt idx="3777">
                  <c:v>9808.5959999999995</c:v>
                </c:pt>
                <c:pt idx="3778">
                  <c:v>9897.6579999999994</c:v>
                </c:pt>
                <c:pt idx="3779">
                  <c:v>10161.280000000001</c:v>
                </c:pt>
                <c:pt idx="3780">
                  <c:v>9852.7180000000008</c:v>
                </c:pt>
                <c:pt idx="3781">
                  <c:v>10266.1</c:v>
                </c:pt>
                <c:pt idx="3782">
                  <c:v>10347.950000000001</c:v>
                </c:pt>
                <c:pt idx="3783">
                  <c:v>10230.07</c:v>
                </c:pt>
                <c:pt idx="3784">
                  <c:v>10356.75</c:v>
                </c:pt>
                <c:pt idx="3785">
                  <c:v>9903.0210000000006</c:v>
                </c:pt>
                <c:pt idx="3786">
                  <c:v>9926.2000000000007</c:v>
                </c:pt>
                <c:pt idx="3787">
                  <c:v>9706.08</c:v>
                </c:pt>
                <c:pt idx="3788">
                  <c:v>10185.870000000001</c:v>
                </c:pt>
                <c:pt idx="3789">
                  <c:v>9593.48</c:v>
                </c:pt>
                <c:pt idx="3790">
                  <c:v>9607.31</c:v>
                </c:pt>
                <c:pt idx="3791">
                  <c:v>9695.5580000000009</c:v>
                </c:pt>
                <c:pt idx="3792">
                  <c:v>9667.8430000000008</c:v>
                </c:pt>
                <c:pt idx="3793">
                  <c:v>9973.2729999999992</c:v>
                </c:pt>
                <c:pt idx="3794">
                  <c:v>9664.6329999999998</c:v>
                </c:pt>
                <c:pt idx="3795">
                  <c:v>9313.92</c:v>
                </c:pt>
                <c:pt idx="3796">
                  <c:v>8790.1200000000008</c:v>
                </c:pt>
                <c:pt idx="3797">
                  <c:v>8816.5849999999991</c:v>
                </c:pt>
                <c:pt idx="3798">
                  <c:v>8715.6610000000001</c:v>
                </c:pt>
                <c:pt idx="3799">
                  <c:v>8538.3979999999992</c:v>
                </c:pt>
                <c:pt idx="3800">
                  <c:v>8540.2559999999994</c:v>
                </c:pt>
                <c:pt idx="3801">
                  <c:v>8926.2510000000002</c:v>
                </c:pt>
                <c:pt idx="3802">
                  <c:v>8768.18</c:v>
                </c:pt>
                <c:pt idx="3803">
                  <c:v>8767.8860000000004</c:v>
                </c:pt>
                <c:pt idx="3804">
                  <c:v>9073.2749999999996</c:v>
                </c:pt>
                <c:pt idx="3805">
                  <c:v>9165.1509999999998</c:v>
                </c:pt>
                <c:pt idx="3806">
                  <c:v>8905.9509999999991</c:v>
                </c:pt>
                <c:pt idx="3807">
                  <c:v>8050.1880000000001</c:v>
                </c:pt>
                <c:pt idx="3808">
                  <c:v>7944.45</c:v>
                </c:pt>
                <c:pt idx="3809">
                  <c:v>7899.2259999999997</c:v>
                </c:pt>
                <c:pt idx="3810">
                  <c:v>7951.17</c:v>
                </c:pt>
                <c:pt idx="3811">
                  <c:v>4914.085</c:v>
                </c:pt>
                <c:pt idx="3812">
                  <c:v>5629.576</c:v>
                </c:pt>
                <c:pt idx="3813">
                  <c:v>5182.3209999999999</c:v>
                </c:pt>
                <c:pt idx="3814">
                  <c:v>5360.06</c:v>
                </c:pt>
                <c:pt idx="3815">
                  <c:v>5043.6779999999999</c:v>
                </c:pt>
                <c:pt idx="3816">
                  <c:v>5337.0929999999998</c:v>
                </c:pt>
                <c:pt idx="3817">
                  <c:v>5411.6210000000001</c:v>
                </c:pt>
                <c:pt idx="3818">
                  <c:v>6180.27</c:v>
                </c:pt>
                <c:pt idx="3819">
                  <c:v>6206.6109999999999</c:v>
                </c:pt>
                <c:pt idx="3820">
                  <c:v>6197.6180000000004</c:v>
                </c:pt>
                <c:pt idx="3821">
                  <c:v>5803.67</c:v>
                </c:pt>
                <c:pt idx="3822">
                  <c:v>6492.94</c:v>
                </c:pt>
                <c:pt idx="3823">
                  <c:v>6766.7809999999999</c:v>
                </c:pt>
                <c:pt idx="3824">
                  <c:v>6687.7049999999999</c:v>
                </c:pt>
                <c:pt idx="3825">
                  <c:v>6709.95</c:v>
                </c:pt>
                <c:pt idx="3826">
                  <c:v>6698.73</c:v>
                </c:pt>
                <c:pt idx="3827">
                  <c:v>6226.5450000000001</c:v>
                </c:pt>
                <c:pt idx="3828">
                  <c:v>5882.0060000000003</c:v>
                </c:pt>
                <c:pt idx="3829">
                  <c:v>6568.8050000000003</c:v>
                </c:pt>
                <c:pt idx="3830">
                  <c:v>6449.95</c:v>
                </c:pt>
                <c:pt idx="3831">
                  <c:v>6671.95</c:v>
                </c:pt>
                <c:pt idx="3832">
                  <c:v>6833.05</c:v>
                </c:pt>
                <c:pt idx="3833">
                  <c:v>6740.0749999999998</c:v>
                </c:pt>
                <c:pt idx="3834">
                  <c:v>6872.915</c:v>
                </c:pt>
                <c:pt idx="3835">
                  <c:v>6778.61</c:v>
                </c:pt>
                <c:pt idx="3836">
                  <c:v>7297.75</c:v>
                </c:pt>
                <c:pt idx="3837">
                  <c:v>7360.37</c:v>
                </c:pt>
                <c:pt idx="3838">
                  <c:v>7341.15</c:v>
                </c:pt>
                <c:pt idx="3839">
                  <c:v>7314.95</c:v>
                </c:pt>
                <c:pt idx="3840">
                  <c:v>6909.95</c:v>
                </c:pt>
                <c:pt idx="3841">
                  <c:v>6814.05</c:v>
                </c:pt>
                <c:pt idx="3842">
                  <c:v>7143.45</c:v>
                </c:pt>
                <c:pt idx="3843">
                  <c:v>6763.0649999999996</c:v>
                </c:pt>
                <c:pt idx="3844">
                  <c:v>6885.1</c:v>
                </c:pt>
                <c:pt idx="3845">
                  <c:v>6727.15</c:v>
                </c:pt>
                <c:pt idx="3846">
                  <c:v>7055.8220000000001</c:v>
                </c:pt>
                <c:pt idx="3847">
                  <c:v>7086.85</c:v>
                </c:pt>
                <c:pt idx="3848">
                  <c:v>7226.61</c:v>
                </c:pt>
                <c:pt idx="3849">
                  <c:v>7170.65</c:v>
                </c:pt>
                <c:pt idx="3850">
                  <c:v>6896.31</c:v>
                </c:pt>
                <c:pt idx="3851">
                  <c:v>6856.8</c:v>
                </c:pt>
                <c:pt idx="3852">
                  <c:v>7137.85</c:v>
                </c:pt>
                <c:pt idx="3853">
                  <c:v>7556.95</c:v>
                </c:pt>
                <c:pt idx="3854">
                  <c:v>7502.9</c:v>
                </c:pt>
                <c:pt idx="3855">
                  <c:v>7598.6049999999996</c:v>
                </c:pt>
                <c:pt idx="3856">
                  <c:v>7602.64</c:v>
                </c:pt>
                <c:pt idx="3857">
                  <c:v>7674.375</c:v>
                </c:pt>
                <c:pt idx="3858">
                  <c:v>7724.15</c:v>
                </c:pt>
                <c:pt idx="3859">
                  <c:v>8273.4500000000007</c:v>
                </c:pt>
                <c:pt idx="3860">
                  <c:v>8740.75</c:v>
                </c:pt>
                <c:pt idx="3861">
                  <c:v>8771.5720000000001</c:v>
                </c:pt>
                <c:pt idx="3862">
                  <c:v>8891.4449999999997</c:v>
                </c:pt>
                <c:pt idx="3863">
                  <c:v>8819.01</c:v>
                </c:pt>
                <c:pt idx="3864">
                  <c:v>8801.36</c:v>
                </c:pt>
                <c:pt idx="3865">
                  <c:v>8900.2999999999993</c:v>
                </c:pt>
                <c:pt idx="3866">
                  <c:v>9248.9470000000001</c:v>
                </c:pt>
                <c:pt idx="3867">
                  <c:v>9375.9500000000007</c:v>
                </c:pt>
                <c:pt idx="3868">
                  <c:v>9986.6669999999995</c:v>
                </c:pt>
                <c:pt idx="3869">
                  <c:v>9740.8150000000005</c:v>
                </c:pt>
                <c:pt idx="3870">
                  <c:v>8465.4500000000007</c:v>
                </c:pt>
                <c:pt idx="3871">
                  <c:v>8857.0619999999999</c:v>
                </c:pt>
                <c:pt idx="3872">
                  <c:v>8729.9500000000007</c:v>
                </c:pt>
                <c:pt idx="3873">
                  <c:v>9099.2000000000007</c:v>
                </c:pt>
                <c:pt idx="3874">
                  <c:v>9582.5820000000003</c:v>
                </c:pt>
                <c:pt idx="3875">
                  <c:v>9523.5949999999993</c:v>
                </c:pt>
                <c:pt idx="3876">
                  <c:v>9465.0499999999993</c:v>
                </c:pt>
                <c:pt idx="3877">
                  <c:v>9775.125</c:v>
                </c:pt>
                <c:pt idx="3878">
                  <c:v>9636.5499999999993</c:v>
                </c:pt>
                <c:pt idx="3879">
                  <c:v>9789.75</c:v>
                </c:pt>
                <c:pt idx="3880">
                  <c:v>9772.2049999999999</c:v>
                </c:pt>
                <c:pt idx="3881">
                  <c:v>9335.15</c:v>
                </c:pt>
                <c:pt idx="3882">
                  <c:v>9177.7999999999993</c:v>
                </c:pt>
                <c:pt idx="3883">
                  <c:v>9186.8310000000001</c:v>
                </c:pt>
                <c:pt idx="3884">
                  <c:v>9203.1299999999992</c:v>
                </c:pt>
                <c:pt idx="3885">
                  <c:v>8776.34</c:v>
                </c:pt>
                <c:pt idx="3886">
                  <c:v>8871.0499999999993</c:v>
                </c:pt>
                <c:pt idx="3887">
                  <c:v>8923.0499999999993</c:v>
                </c:pt>
                <c:pt idx="3888">
                  <c:v>9207.9500000000007</c:v>
                </c:pt>
                <c:pt idx="3889">
                  <c:v>9448.3649999999998</c:v>
                </c:pt>
                <c:pt idx="3890">
                  <c:v>9550.8150000000005</c:v>
                </c:pt>
                <c:pt idx="3891">
                  <c:v>9545.15</c:v>
                </c:pt>
                <c:pt idx="3892">
                  <c:v>9564.9500000000007</c:v>
                </c:pt>
                <c:pt idx="3893">
                  <c:v>10136.5</c:v>
                </c:pt>
                <c:pt idx="3894">
                  <c:v>9594.4500000000007</c:v>
                </c:pt>
                <c:pt idx="3895">
                  <c:v>9529.5499999999993</c:v>
                </c:pt>
                <c:pt idx="3896">
                  <c:v>9836.8050000000003</c:v>
                </c:pt>
                <c:pt idx="3897">
                  <c:v>9679.75</c:v>
                </c:pt>
                <c:pt idx="3898">
                  <c:v>9621.5499999999993</c:v>
                </c:pt>
                <c:pt idx="3899">
                  <c:v>9730.3649999999998</c:v>
                </c:pt>
                <c:pt idx="3900">
                  <c:v>9668.9599999999991</c:v>
                </c:pt>
                <c:pt idx="3901">
                  <c:v>9731.0499999999993</c:v>
                </c:pt>
                <c:pt idx="3902">
                  <c:v>9797.5</c:v>
                </c:pt>
                <c:pt idx="3903">
                  <c:v>9475.9500000000007</c:v>
                </c:pt>
                <c:pt idx="3904">
                  <c:v>9432.3870000000006</c:v>
                </c:pt>
                <c:pt idx="3905">
                  <c:v>9421.8950000000004</c:v>
                </c:pt>
                <c:pt idx="3906">
                  <c:v>9137.25</c:v>
                </c:pt>
                <c:pt idx="3907">
                  <c:v>9490.7369999999992</c:v>
                </c:pt>
                <c:pt idx="3908">
                  <c:v>9474.64</c:v>
                </c:pt>
                <c:pt idx="3909">
                  <c:v>9447.25</c:v>
                </c:pt>
                <c:pt idx="3910">
                  <c:v>9276.15</c:v>
                </c:pt>
                <c:pt idx="3911">
                  <c:v>9312.0049999999992</c:v>
                </c:pt>
                <c:pt idx="3912">
                  <c:v>9339.125</c:v>
                </c:pt>
                <c:pt idx="3913">
                  <c:v>9474.9</c:v>
                </c:pt>
                <c:pt idx="3914">
                  <c:v>9591.7150000000001</c:v>
                </c:pt>
                <c:pt idx="3915">
                  <c:v>9510.2999999999993</c:v>
                </c:pt>
                <c:pt idx="3916">
                  <c:v>9274.1260000000002</c:v>
                </c:pt>
                <c:pt idx="3917">
                  <c:v>9127.5499999999993</c:v>
                </c:pt>
                <c:pt idx="3918">
                  <c:v>9164.3150000000005</c:v>
                </c:pt>
                <c:pt idx="3919">
                  <c:v>8991.5</c:v>
                </c:pt>
                <c:pt idx="3920">
                  <c:v>9096.15</c:v>
                </c:pt>
                <c:pt idx="3921">
                  <c:v>9144.3850000000002</c:v>
                </c:pt>
                <c:pt idx="3922">
                  <c:v>9153.9500000000007</c:v>
                </c:pt>
                <c:pt idx="3923">
                  <c:v>9199.875</c:v>
                </c:pt>
                <c:pt idx="3924">
                  <c:v>9094.9549999999999</c:v>
                </c:pt>
                <c:pt idx="3925">
                  <c:v>9083.3950000000004</c:v>
                </c:pt>
                <c:pt idx="3926">
                  <c:v>9075.3119999999999</c:v>
                </c:pt>
                <c:pt idx="3927">
                  <c:v>9203.25</c:v>
                </c:pt>
                <c:pt idx="3928">
                  <c:v>9265.375</c:v>
                </c:pt>
                <c:pt idx="3929">
                  <c:v>9279.5830000000005</c:v>
                </c:pt>
                <c:pt idx="3930">
                  <c:v>9403.85</c:v>
                </c:pt>
                <c:pt idx="3931">
                  <c:v>9144.7150000000001</c:v>
                </c:pt>
                <c:pt idx="3932">
                  <c:v>9278.0499999999993</c:v>
                </c:pt>
                <c:pt idx="3933">
                  <c:v>9279.0499999999993</c:v>
                </c:pt>
                <c:pt idx="3934">
                  <c:v>9294.6620000000003</c:v>
                </c:pt>
                <c:pt idx="3935">
                  <c:v>9202.4060000000009</c:v>
                </c:pt>
                <c:pt idx="3936">
                  <c:v>9214.1270000000004</c:v>
                </c:pt>
                <c:pt idx="3937">
                  <c:v>9116.3250000000007</c:v>
                </c:pt>
                <c:pt idx="3938">
                  <c:v>9122.2199999999993</c:v>
                </c:pt>
                <c:pt idx="3939">
                  <c:v>9140.2569999999996</c:v>
                </c:pt>
                <c:pt idx="3940">
                  <c:v>9156.11</c:v>
                </c:pt>
                <c:pt idx="3941">
                  <c:v>9185.375</c:v>
                </c:pt>
                <c:pt idx="3942">
                  <c:v>9206.5120000000006</c:v>
                </c:pt>
                <c:pt idx="3943">
                  <c:v>9357.1949999999997</c:v>
                </c:pt>
                <c:pt idx="3944">
                  <c:v>9511.6149999999998</c:v>
                </c:pt>
                <c:pt idx="3945">
                  <c:v>9544.48</c:v>
                </c:pt>
                <c:pt idx="3946">
                  <c:v>9601.75</c:v>
                </c:pt>
                <c:pt idx="3947">
                  <c:v>9712.08</c:v>
                </c:pt>
                <c:pt idx="3948">
                  <c:v>10300.5</c:v>
                </c:pt>
                <c:pt idx="3949">
                  <c:v>10985.31</c:v>
                </c:pt>
                <c:pt idx="3950">
                  <c:v>10982.5</c:v>
                </c:pt>
                <c:pt idx="3951">
                  <c:v>11053.5</c:v>
                </c:pt>
                <c:pt idx="3952">
                  <c:v>11025.5</c:v>
                </c:pt>
                <c:pt idx="3953">
                  <c:v>11354.15</c:v>
                </c:pt>
                <c:pt idx="3954">
                  <c:v>11301.28</c:v>
                </c:pt>
                <c:pt idx="3955">
                  <c:v>11164.44</c:v>
                </c:pt>
                <c:pt idx="3956">
                  <c:v>11275.99</c:v>
                </c:pt>
                <c:pt idx="3957">
                  <c:v>11219.5</c:v>
                </c:pt>
                <c:pt idx="3958">
                  <c:v>11796.81</c:v>
                </c:pt>
                <c:pt idx="3959">
                  <c:v>11827.26</c:v>
                </c:pt>
                <c:pt idx="3960">
                  <c:v>11568.5</c:v>
                </c:pt>
                <c:pt idx="3961">
                  <c:v>11666.45</c:v>
                </c:pt>
                <c:pt idx="3962">
                  <c:v>12010.28</c:v>
                </c:pt>
                <c:pt idx="3963">
                  <c:v>11832.5</c:v>
                </c:pt>
                <c:pt idx="3964">
                  <c:v>11342.01</c:v>
                </c:pt>
                <c:pt idx="3965">
                  <c:v>11565.09</c:v>
                </c:pt>
                <c:pt idx="3966">
                  <c:v>11759.5</c:v>
                </c:pt>
                <c:pt idx="3967">
                  <c:v>11895.62</c:v>
                </c:pt>
                <c:pt idx="3968">
                  <c:v>11908.33</c:v>
                </c:pt>
                <c:pt idx="3969">
                  <c:v>11856.5</c:v>
                </c:pt>
                <c:pt idx="3970">
                  <c:v>12327.5</c:v>
                </c:pt>
                <c:pt idx="3971">
                  <c:v>11918.5</c:v>
                </c:pt>
                <c:pt idx="3972">
                  <c:v>11833.89</c:v>
                </c:pt>
                <c:pt idx="3973">
                  <c:v>11583.13</c:v>
                </c:pt>
                <c:pt idx="3974">
                  <c:v>11674.62</c:v>
                </c:pt>
                <c:pt idx="3975">
                  <c:v>11611.5</c:v>
                </c:pt>
                <c:pt idx="3976">
                  <c:v>11744.01</c:v>
                </c:pt>
                <c:pt idx="3977">
                  <c:v>11378.72</c:v>
                </c:pt>
                <c:pt idx="3978">
                  <c:v>11458.82</c:v>
                </c:pt>
                <c:pt idx="3979">
                  <c:v>11302.12</c:v>
                </c:pt>
                <c:pt idx="3980">
                  <c:v>11482.22</c:v>
                </c:pt>
                <c:pt idx="3981">
                  <c:v>11515.04</c:v>
                </c:pt>
                <c:pt idx="3982">
                  <c:v>11657</c:v>
                </c:pt>
                <c:pt idx="3983">
                  <c:v>11678.37</c:v>
                </c:pt>
                <c:pt idx="3984">
                  <c:v>11964.2</c:v>
                </c:pt>
                <c:pt idx="3985">
                  <c:v>11795.7</c:v>
                </c:pt>
                <c:pt idx="3986">
                  <c:v>11302.88</c:v>
                </c:pt>
                <c:pt idx="3987">
                  <c:v>10292.59</c:v>
                </c:pt>
                <c:pt idx="3988">
                  <c:v>10439.5</c:v>
                </c:pt>
                <c:pt idx="3989">
                  <c:v>10110.44</c:v>
                </c:pt>
                <c:pt idx="3990">
                  <c:v>10164.129999999999</c:v>
                </c:pt>
                <c:pt idx="3991">
                  <c:v>10316.58</c:v>
                </c:pt>
                <c:pt idx="3992">
                  <c:v>10032.5</c:v>
                </c:pt>
                <c:pt idx="3993">
                  <c:v>10341.01</c:v>
                </c:pt>
                <c:pt idx="3994">
                  <c:v>10380.530000000001</c:v>
                </c:pt>
                <c:pt idx="3995">
                  <c:v>10436.36</c:v>
                </c:pt>
                <c:pt idx="3996">
                  <c:v>10313.06</c:v>
                </c:pt>
                <c:pt idx="3997">
                  <c:v>10680.29</c:v>
                </c:pt>
                <c:pt idx="3998">
                  <c:v>10829.5</c:v>
                </c:pt>
                <c:pt idx="3999">
                  <c:v>11033.38</c:v>
                </c:pt>
                <c:pt idx="4000">
                  <c:v>10937.11</c:v>
                </c:pt>
                <c:pt idx="4001">
                  <c:v>10933.93</c:v>
                </c:pt>
                <c:pt idx="4002">
                  <c:v>11048.87</c:v>
                </c:pt>
                <c:pt idx="4003">
                  <c:v>10852.91</c:v>
                </c:pt>
                <c:pt idx="4004">
                  <c:v>10526.2</c:v>
                </c:pt>
                <c:pt idx="4005">
                  <c:v>10531.16</c:v>
                </c:pt>
                <c:pt idx="4006">
                  <c:v>10260.030000000001</c:v>
                </c:pt>
                <c:pt idx="4007">
                  <c:v>10672.95</c:v>
                </c:pt>
                <c:pt idx="4008">
                  <c:v>10729.06</c:v>
                </c:pt>
                <c:pt idx="4009">
                  <c:v>10741.47</c:v>
                </c:pt>
                <c:pt idx="4010">
                  <c:v>10752.34</c:v>
                </c:pt>
                <c:pt idx="4011">
                  <c:v>10863.06</c:v>
                </c:pt>
                <c:pt idx="4012">
                  <c:v>10764.28</c:v>
                </c:pt>
                <c:pt idx="4013">
                  <c:v>10741.57</c:v>
                </c:pt>
                <c:pt idx="4014">
                  <c:v>10626.6</c:v>
                </c:pt>
                <c:pt idx="4015">
                  <c:v>10567.33</c:v>
                </c:pt>
                <c:pt idx="4016">
                  <c:v>10555.02</c:v>
                </c:pt>
                <c:pt idx="4017">
                  <c:v>10660.61</c:v>
                </c:pt>
                <c:pt idx="4018">
                  <c:v>10756.4</c:v>
                </c:pt>
                <c:pt idx="4019">
                  <c:v>10589.62</c:v>
                </c:pt>
                <c:pt idx="4020">
                  <c:v>10645.75</c:v>
                </c:pt>
                <c:pt idx="4021">
                  <c:v>10897.59</c:v>
                </c:pt>
                <c:pt idx="4022">
                  <c:v>11063.53</c:v>
                </c:pt>
                <c:pt idx="4023">
                  <c:v>11304.49</c:v>
                </c:pt>
                <c:pt idx="4024">
                  <c:v>11377.16</c:v>
                </c:pt>
                <c:pt idx="4025">
                  <c:v>11545.15</c:v>
                </c:pt>
                <c:pt idx="4026">
                  <c:v>11432.47</c:v>
                </c:pt>
                <c:pt idx="4027">
                  <c:v>11430.87</c:v>
                </c:pt>
                <c:pt idx="4028">
                  <c:v>11510.53</c:v>
                </c:pt>
                <c:pt idx="4029">
                  <c:v>11325.52</c:v>
                </c:pt>
                <c:pt idx="4030">
                  <c:v>11369.91</c:v>
                </c:pt>
                <c:pt idx="4031">
                  <c:v>11516.96</c:v>
                </c:pt>
                <c:pt idx="4032">
                  <c:v>11758.54</c:v>
                </c:pt>
                <c:pt idx="4033">
                  <c:v>11922.97</c:v>
                </c:pt>
                <c:pt idx="4034">
                  <c:v>12811.48</c:v>
                </c:pt>
                <c:pt idx="4035">
                  <c:v>12987.9</c:v>
                </c:pt>
                <c:pt idx="4036">
                  <c:v>12940.1</c:v>
                </c:pt>
                <c:pt idx="4037">
                  <c:v>13127.05</c:v>
                </c:pt>
                <c:pt idx="4038">
                  <c:v>13039.01</c:v>
                </c:pt>
                <c:pt idx="4039">
                  <c:v>13067.82</c:v>
                </c:pt>
                <c:pt idx="4040">
                  <c:v>13638.76</c:v>
                </c:pt>
                <c:pt idx="4041">
                  <c:v>13276.45</c:v>
                </c:pt>
                <c:pt idx="4042">
                  <c:v>13459.79</c:v>
                </c:pt>
                <c:pt idx="4043">
                  <c:v>13566.92</c:v>
                </c:pt>
                <c:pt idx="4044">
                  <c:v>13797.1</c:v>
                </c:pt>
                <c:pt idx="4045">
                  <c:v>13762.97</c:v>
                </c:pt>
                <c:pt idx="4046">
                  <c:v>13567.22</c:v>
                </c:pt>
                <c:pt idx="4047">
                  <c:v>14030.79</c:v>
                </c:pt>
                <c:pt idx="4048">
                  <c:v>14158.81</c:v>
                </c:pt>
                <c:pt idx="4049">
                  <c:v>15593.55</c:v>
                </c:pt>
                <c:pt idx="4050">
                  <c:v>15589</c:v>
                </c:pt>
                <c:pt idx="4051">
                  <c:v>14843.94</c:v>
                </c:pt>
                <c:pt idx="4052">
                  <c:v>15489.47</c:v>
                </c:pt>
                <c:pt idx="4053">
                  <c:v>15334.87</c:v>
                </c:pt>
                <c:pt idx="4054">
                  <c:v>15313.44</c:v>
                </c:pt>
                <c:pt idx="4055">
                  <c:v>15706.54</c:v>
                </c:pt>
                <c:pt idx="4056">
                  <c:v>16301.02</c:v>
                </c:pt>
                <c:pt idx="4057">
                  <c:v>16330.34</c:v>
                </c:pt>
                <c:pt idx="4058">
                  <c:v>16075.71</c:v>
                </c:pt>
                <c:pt idx="4059">
                  <c:v>15968.24</c:v>
                </c:pt>
                <c:pt idx="4060">
                  <c:v>16720.599999999999</c:v>
                </c:pt>
                <c:pt idx="4061">
                  <c:v>17676.330000000002</c:v>
                </c:pt>
                <c:pt idx="4062">
                  <c:v>17785.259999999998</c:v>
                </c:pt>
                <c:pt idx="4063">
                  <c:v>17815.07</c:v>
                </c:pt>
                <c:pt idx="4064">
                  <c:v>18675.43</c:v>
                </c:pt>
                <c:pt idx="4065">
                  <c:v>18697.509999999998</c:v>
                </c:pt>
                <c:pt idx="4066">
                  <c:v>18423.509999999998</c:v>
                </c:pt>
                <c:pt idx="4067">
                  <c:v>18381.71</c:v>
                </c:pt>
                <c:pt idx="4068">
                  <c:v>19161.259999999998</c:v>
                </c:pt>
                <c:pt idx="4069">
                  <c:v>18723.54</c:v>
                </c:pt>
                <c:pt idx="4070">
                  <c:v>17182.48</c:v>
                </c:pt>
                <c:pt idx="4071">
                  <c:v>17156.3</c:v>
                </c:pt>
                <c:pt idx="4072">
                  <c:v>17737.96</c:v>
                </c:pt>
                <c:pt idx="4073">
                  <c:v>18196.54</c:v>
                </c:pt>
                <c:pt idx="4074">
                  <c:v>19708.09</c:v>
                </c:pt>
                <c:pt idx="4075">
                  <c:v>18795.189999999999</c:v>
                </c:pt>
                <c:pt idx="4076">
                  <c:v>19226.22</c:v>
                </c:pt>
                <c:pt idx="4077">
                  <c:v>19450.259999999998</c:v>
                </c:pt>
                <c:pt idx="4078">
                  <c:v>18657.419999999998</c:v>
                </c:pt>
                <c:pt idx="4079">
                  <c:v>19157.919999999998</c:v>
                </c:pt>
                <c:pt idx="4080">
                  <c:v>19386.71</c:v>
                </c:pt>
                <c:pt idx="4081">
                  <c:v>19185.39</c:v>
                </c:pt>
                <c:pt idx="4082">
                  <c:v>18322.55</c:v>
                </c:pt>
                <c:pt idx="4083">
                  <c:v>18553.919999999998</c:v>
                </c:pt>
                <c:pt idx="4084">
                  <c:v>18255.919999999998</c:v>
                </c:pt>
                <c:pt idx="4085">
                  <c:v>18039.759999999998</c:v>
                </c:pt>
                <c:pt idx="4086">
                  <c:v>18811.060000000001</c:v>
                </c:pt>
                <c:pt idx="4087">
                  <c:v>19168.75</c:v>
                </c:pt>
                <c:pt idx="4088">
                  <c:v>19274.87</c:v>
                </c:pt>
                <c:pt idx="4089">
                  <c:v>19444.54</c:v>
                </c:pt>
                <c:pt idx="4090">
                  <c:v>21349.84</c:v>
                </c:pt>
                <c:pt idx="4091">
                  <c:v>22812.28</c:v>
                </c:pt>
                <c:pt idx="4092">
                  <c:v>23133.279999999999</c:v>
                </c:pt>
                <c:pt idx="4093">
                  <c:v>23835.3</c:v>
                </c:pt>
                <c:pt idx="4094">
                  <c:v>23458.99</c:v>
                </c:pt>
                <c:pt idx="4095">
                  <c:v>22718.22</c:v>
                </c:pt>
                <c:pt idx="4096">
                  <c:v>23817.3</c:v>
                </c:pt>
                <c:pt idx="4097">
                  <c:v>23229.01</c:v>
                </c:pt>
                <c:pt idx="4098">
                  <c:v>23729.64</c:v>
                </c:pt>
                <c:pt idx="4099">
                  <c:v>24707.8</c:v>
                </c:pt>
                <c:pt idx="4100">
                  <c:v>26445.95</c:v>
                </c:pt>
                <c:pt idx="4101">
                  <c:v>26248.27</c:v>
                </c:pt>
                <c:pt idx="4102">
                  <c:v>27041.86</c:v>
                </c:pt>
                <c:pt idx="4103">
                  <c:v>27353.97</c:v>
                </c:pt>
                <c:pt idx="4104">
                  <c:v>28886.04</c:v>
                </c:pt>
                <c:pt idx="4105">
                  <c:v>28956.26</c:v>
                </c:pt>
                <c:pt idx="4106">
                  <c:v>29391.77</c:v>
                </c:pt>
                <c:pt idx="4107">
                  <c:v>32198.48</c:v>
                </c:pt>
                <c:pt idx="4108">
                  <c:v>33033.620000000003</c:v>
                </c:pt>
                <c:pt idx="4109">
                  <c:v>32017.56</c:v>
                </c:pt>
                <c:pt idx="4110">
                  <c:v>34035</c:v>
                </c:pt>
                <c:pt idx="4111">
                  <c:v>36826.97</c:v>
                </c:pt>
                <c:pt idx="4112">
                  <c:v>39475.599999999999</c:v>
                </c:pt>
                <c:pt idx="4113">
                  <c:v>40616.720000000001</c:v>
                </c:pt>
                <c:pt idx="4114">
                  <c:v>40227.86</c:v>
                </c:pt>
                <c:pt idx="4115">
                  <c:v>38191.550000000003</c:v>
                </c:pt>
                <c:pt idx="4116">
                  <c:v>35463.18</c:v>
                </c:pt>
                <c:pt idx="4117">
                  <c:v>34059.910000000003</c:v>
                </c:pt>
                <c:pt idx="4118">
                  <c:v>37375.800000000003</c:v>
                </c:pt>
                <c:pt idx="4119">
                  <c:v>39138.07</c:v>
                </c:pt>
                <c:pt idx="4120">
                  <c:v>36770.04</c:v>
                </c:pt>
                <c:pt idx="4121">
                  <c:v>36029.19</c:v>
                </c:pt>
                <c:pt idx="4122">
                  <c:v>35845.019999999997</c:v>
                </c:pt>
                <c:pt idx="4123">
                  <c:v>36656.99</c:v>
                </c:pt>
                <c:pt idx="4124">
                  <c:v>35929.160000000003</c:v>
                </c:pt>
                <c:pt idx="4125">
                  <c:v>35510.67</c:v>
                </c:pt>
                <c:pt idx="4126">
                  <c:v>30838.5</c:v>
                </c:pt>
                <c:pt idx="4127">
                  <c:v>33018.82</c:v>
                </c:pt>
                <c:pt idx="4128">
                  <c:v>32106.7</c:v>
                </c:pt>
                <c:pt idx="4129">
                  <c:v>32297.16</c:v>
                </c:pt>
                <c:pt idx="4130">
                  <c:v>32255.35</c:v>
                </c:pt>
                <c:pt idx="4131">
                  <c:v>32518.35</c:v>
                </c:pt>
                <c:pt idx="4132">
                  <c:v>30425.39</c:v>
                </c:pt>
                <c:pt idx="4133">
                  <c:v>33420.04</c:v>
                </c:pt>
                <c:pt idx="4134">
                  <c:v>34264.01</c:v>
                </c:pt>
                <c:pt idx="4135">
                  <c:v>34324.269999999997</c:v>
                </c:pt>
                <c:pt idx="4136">
                  <c:v>33129.74</c:v>
                </c:pt>
                <c:pt idx="4137">
                  <c:v>33543.769999999997</c:v>
                </c:pt>
                <c:pt idx="4138">
                  <c:v>35528.31</c:v>
                </c:pt>
                <c:pt idx="4139">
                  <c:v>37685.269999999997</c:v>
                </c:pt>
                <c:pt idx="4140">
                  <c:v>36984.67</c:v>
                </c:pt>
                <c:pt idx="4141">
                  <c:v>38306.239999999998</c:v>
                </c:pt>
                <c:pt idx="4142">
                  <c:v>39269.339999999997</c:v>
                </c:pt>
                <c:pt idx="4143">
                  <c:v>38862.35</c:v>
                </c:pt>
                <c:pt idx="4144">
                  <c:v>46436.09</c:v>
                </c:pt>
                <c:pt idx="4145">
                  <c:v>46502.29</c:v>
                </c:pt>
                <c:pt idx="4146">
                  <c:v>44855.61</c:v>
                </c:pt>
                <c:pt idx="4147">
                  <c:v>48004.65</c:v>
                </c:pt>
                <c:pt idx="4148">
                  <c:v>47410.400000000001</c:v>
                </c:pt>
                <c:pt idx="4149">
                  <c:v>47211.66</c:v>
                </c:pt>
                <c:pt idx="4150">
                  <c:v>48633.26</c:v>
                </c:pt>
                <c:pt idx="4151">
                  <c:v>47934.12</c:v>
                </c:pt>
                <c:pt idx="4152">
                  <c:v>49185.72</c:v>
                </c:pt>
                <c:pt idx="4153">
                  <c:v>52127.32</c:v>
                </c:pt>
                <c:pt idx="4154">
                  <c:v>51573.4</c:v>
                </c:pt>
                <c:pt idx="4155">
                  <c:v>55923.13</c:v>
                </c:pt>
                <c:pt idx="4156">
                  <c:v>55898.44</c:v>
                </c:pt>
                <c:pt idx="4157">
                  <c:v>57441.599999999999</c:v>
                </c:pt>
                <c:pt idx="4158">
                  <c:v>54117.49</c:v>
                </c:pt>
                <c:pt idx="4159">
                  <c:v>48901.01</c:v>
                </c:pt>
                <c:pt idx="4160">
                  <c:v>49734.52</c:v>
                </c:pt>
                <c:pt idx="4161">
                  <c:v>47104.78</c:v>
                </c:pt>
                <c:pt idx="4162">
                  <c:v>46329.74</c:v>
                </c:pt>
                <c:pt idx="4163">
                  <c:v>46189.37</c:v>
                </c:pt>
                <c:pt idx="4164">
                  <c:v>45256.41</c:v>
                </c:pt>
                <c:pt idx="4165">
                  <c:v>49619.64</c:v>
                </c:pt>
                <c:pt idx="4166">
                  <c:v>48502.8</c:v>
                </c:pt>
                <c:pt idx="4167">
                  <c:v>50422.16</c:v>
                </c:pt>
                <c:pt idx="4168">
                  <c:v>48365.14</c:v>
                </c:pt>
                <c:pt idx="4169">
                  <c:v>48780.959999999999</c:v>
                </c:pt>
                <c:pt idx="4170">
                  <c:v>48887.02</c:v>
                </c:pt>
                <c:pt idx="4171">
                  <c:v>50985.94</c:v>
                </c:pt>
                <c:pt idx="4172">
                  <c:v>52393.36</c:v>
                </c:pt>
                <c:pt idx="4173">
                  <c:v>54932.33</c:v>
                </c:pt>
                <c:pt idx="4174">
                  <c:v>55890.25</c:v>
                </c:pt>
                <c:pt idx="4175">
                  <c:v>57827.61</c:v>
                </c:pt>
                <c:pt idx="4176">
                  <c:v>57254.9</c:v>
                </c:pt>
                <c:pt idx="4177">
                  <c:v>61184.82</c:v>
                </c:pt>
                <c:pt idx="4178">
                  <c:v>58991.56</c:v>
                </c:pt>
                <c:pt idx="4179">
                  <c:v>55652</c:v>
                </c:pt>
                <c:pt idx="4180">
                  <c:v>56921.49</c:v>
                </c:pt>
                <c:pt idx="4181">
                  <c:v>58899.97</c:v>
                </c:pt>
                <c:pt idx="4182">
                  <c:v>57638.09</c:v>
                </c:pt>
                <c:pt idx="4183">
                  <c:v>58069.25</c:v>
                </c:pt>
                <c:pt idx="4184">
                  <c:v>58119.09</c:v>
                </c:pt>
                <c:pt idx="4185">
                  <c:v>57372.97</c:v>
                </c:pt>
                <c:pt idx="4186">
                  <c:v>54091.96</c:v>
                </c:pt>
                <c:pt idx="4187">
                  <c:v>54343.35</c:v>
                </c:pt>
                <c:pt idx="4188">
                  <c:v>52291.85</c:v>
                </c:pt>
                <c:pt idx="4189">
                  <c:v>51344.27</c:v>
                </c:pt>
                <c:pt idx="4190">
                  <c:v>55046.03</c:v>
                </c:pt>
                <c:pt idx="4191">
                  <c:v>55853.77</c:v>
                </c:pt>
                <c:pt idx="4192">
                  <c:v>55777.279999999999</c:v>
                </c:pt>
                <c:pt idx="4193">
                  <c:v>57641.55</c:v>
                </c:pt>
                <c:pt idx="4194">
                  <c:v>58795.94</c:v>
                </c:pt>
                <c:pt idx="4195">
                  <c:v>58793.84</c:v>
                </c:pt>
                <c:pt idx="4196">
                  <c:v>58726.68</c:v>
                </c:pt>
                <c:pt idx="4197">
                  <c:v>58981.11</c:v>
                </c:pt>
                <c:pt idx="4198">
                  <c:v>57065.38</c:v>
                </c:pt>
                <c:pt idx="4199">
                  <c:v>58221.75</c:v>
                </c:pt>
                <c:pt idx="4200">
                  <c:v>59140.68</c:v>
                </c:pt>
                <c:pt idx="4201">
                  <c:v>58011.41</c:v>
                </c:pt>
                <c:pt idx="4202">
                  <c:v>55950.97</c:v>
                </c:pt>
                <c:pt idx="4203">
                  <c:v>58087.18</c:v>
                </c:pt>
                <c:pt idx="4204">
                  <c:v>58119.59</c:v>
                </c:pt>
                <c:pt idx="4205">
                  <c:v>59791.839999999997</c:v>
                </c:pt>
                <c:pt idx="4206">
                  <c:v>59990.87</c:v>
                </c:pt>
                <c:pt idx="4207">
                  <c:v>59856.71</c:v>
                </c:pt>
                <c:pt idx="4208">
                  <c:v>63564.83</c:v>
                </c:pt>
                <c:pt idx="4209">
                  <c:v>62954.58</c:v>
                </c:pt>
                <c:pt idx="4210">
                  <c:v>63223.76</c:v>
                </c:pt>
                <c:pt idx="4211">
                  <c:v>61394.879999999997</c:v>
                </c:pt>
                <c:pt idx="4212">
                  <c:v>60023.51</c:v>
                </c:pt>
                <c:pt idx="4213">
                  <c:v>56232.37</c:v>
                </c:pt>
                <c:pt idx="4214">
                  <c:v>55668.22</c:v>
                </c:pt>
                <c:pt idx="4215">
                  <c:v>56499.27</c:v>
                </c:pt>
                <c:pt idx="4216">
                  <c:v>53812.07</c:v>
                </c:pt>
                <c:pt idx="4217">
                  <c:v>51722.13</c:v>
                </c:pt>
                <c:pt idx="4218">
                  <c:v>51161.14</c:v>
                </c:pt>
                <c:pt idx="4219">
                  <c:v>50123.73</c:v>
                </c:pt>
                <c:pt idx="4220">
                  <c:v>49128.24</c:v>
                </c:pt>
                <c:pt idx="4221">
                  <c:v>54069.51</c:v>
                </c:pt>
                <c:pt idx="4222">
                  <c:v>55066.080000000002</c:v>
                </c:pt>
                <c:pt idx="4223">
                  <c:v>54877.7</c:v>
                </c:pt>
                <c:pt idx="4224">
                  <c:v>53579.95</c:v>
                </c:pt>
                <c:pt idx="4225">
                  <c:v>57736.85</c:v>
                </c:pt>
                <c:pt idx="4226">
                  <c:v>57836</c:v>
                </c:pt>
                <c:pt idx="4227">
                  <c:v>56608.800000000003</c:v>
                </c:pt>
                <c:pt idx="4228">
                  <c:v>57189.48</c:v>
                </c:pt>
                <c:pt idx="4229">
                  <c:v>53240.33</c:v>
                </c:pt>
                <c:pt idx="4230">
                  <c:v>57501.21</c:v>
                </c:pt>
                <c:pt idx="4231">
                  <c:v>56437.98</c:v>
                </c:pt>
                <c:pt idx="4232">
                  <c:v>57351.06</c:v>
                </c:pt>
                <c:pt idx="4233">
                  <c:v>58940.02</c:v>
                </c:pt>
                <c:pt idx="4234">
                  <c:v>58290.33</c:v>
                </c:pt>
                <c:pt idx="4235">
                  <c:v>55862.21</c:v>
                </c:pt>
                <c:pt idx="4236">
                  <c:v>56737.84</c:v>
                </c:pt>
                <c:pt idx="4237">
                  <c:v>49514.98</c:v>
                </c:pt>
                <c:pt idx="4238">
                  <c:v>49724.31</c:v>
                </c:pt>
                <c:pt idx="4239">
                  <c:v>49903.47</c:v>
                </c:pt>
                <c:pt idx="4240">
                  <c:v>46777.279999999999</c:v>
                </c:pt>
                <c:pt idx="4241">
                  <c:v>46493.52</c:v>
                </c:pt>
                <c:pt idx="4242">
                  <c:v>43563.34</c:v>
                </c:pt>
                <c:pt idx="4243">
                  <c:v>42896.32</c:v>
                </c:pt>
                <c:pt idx="4244">
                  <c:v>36765.589999999997</c:v>
                </c:pt>
                <c:pt idx="4245">
                  <c:v>40593.81</c:v>
                </c:pt>
                <c:pt idx="4246">
                  <c:v>37361.4</c:v>
                </c:pt>
                <c:pt idx="4247">
                  <c:v>37516.83</c:v>
                </c:pt>
                <c:pt idx="4248">
                  <c:v>34720.74</c:v>
                </c:pt>
                <c:pt idx="4249">
                  <c:v>38856.76</c:v>
                </c:pt>
                <c:pt idx="4250">
                  <c:v>38378.959999999999</c:v>
                </c:pt>
                <c:pt idx="4251">
                  <c:v>39299.35</c:v>
                </c:pt>
                <c:pt idx="4252">
                  <c:v>38534.769999999997</c:v>
                </c:pt>
                <c:pt idx="4253">
                  <c:v>35678.94</c:v>
                </c:pt>
                <c:pt idx="4254">
                  <c:v>34613.67</c:v>
                </c:pt>
                <c:pt idx="4255">
                  <c:v>35649.82</c:v>
                </c:pt>
                <c:pt idx="4256">
                  <c:v>37277.440000000002</c:v>
                </c:pt>
                <c:pt idx="4257">
                  <c:v>36681.74</c:v>
                </c:pt>
                <c:pt idx="4258">
                  <c:v>37583.65</c:v>
                </c:pt>
                <c:pt idx="4259">
                  <c:v>39232.65</c:v>
                </c:pt>
                <c:pt idx="4260">
                  <c:v>36851.839999999997</c:v>
                </c:pt>
                <c:pt idx="4261">
                  <c:v>35534.92</c:v>
                </c:pt>
                <c:pt idx="4262">
                  <c:v>35801.129999999997</c:v>
                </c:pt>
                <c:pt idx="4263">
                  <c:v>33580.769999999997</c:v>
                </c:pt>
                <c:pt idx="4264">
                  <c:v>33406.480000000003</c:v>
                </c:pt>
                <c:pt idx="4265">
                  <c:v>37383.660000000003</c:v>
                </c:pt>
                <c:pt idx="4266">
                  <c:v>36683.910000000003</c:v>
                </c:pt>
                <c:pt idx="4267">
                  <c:v>37338.03</c:v>
                </c:pt>
                <c:pt idx="4268">
                  <c:v>35545.980000000003</c:v>
                </c:pt>
                <c:pt idx="4269">
                  <c:v>39018.03</c:v>
                </c:pt>
                <c:pt idx="4270">
                  <c:v>40518.68</c:v>
                </c:pt>
                <c:pt idx="4271">
                  <c:v>40160.720000000001</c:v>
                </c:pt>
                <c:pt idx="4272">
                  <c:v>38344.720000000001</c:v>
                </c:pt>
                <c:pt idx="4273">
                  <c:v>38087.25</c:v>
                </c:pt>
                <c:pt idx="4274">
                  <c:v>35814.639999999999</c:v>
                </c:pt>
                <c:pt idx="4275">
                  <c:v>35519.71</c:v>
                </c:pt>
                <c:pt idx="4276">
                  <c:v>35605.68</c:v>
                </c:pt>
                <c:pt idx="4277">
                  <c:v>31651.57</c:v>
                </c:pt>
                <c:pt idx="4278">
                  <c:v>32538.25</c:v>
                </c:pt>
                <c:pt idx="4279">
                  <c:v>33690.370000000003</c:v>
                </c:pt>
                <c:pt idx="4280">
                  <c:v>34657.97</c:v>
                </c:pt>
                <c:pt idx="4281">
                  <c:v>31586.9</c:v>
                </c:pt>
                <c:pt idx="4282">
                  <c:v>32308.720000000001</c:v>
                </c:pt>
                <c:pt idx="4283">
                  <c:v>34708.959999999999</c:v>
                </c:pt>
                <c:pt idx="4284">
                  <c:v>34497.75</c:v>
                </c:pt>
                <c:pt idx="4285">
                  <c:v>35918.879999999997</c:v>
                </c:pt>
                <c:pt idx="4286">
                  <c:v>35053.410000000003</c:v>
                </c:pt>
                <c:pt idx="4287">
                  <c:v>33524.980000000003</c:v>
                </c:pt>
                <c:pt idx="4288">
                  <c:v>33803.96</c:v>
                </c:pt>
                <c:pt idx="4289">
                  <c:v>34684.129999999997</c:v>
                </c:pt>
                <c:pt idx="4290">
                  <c:v>35287.199999999997</c:v>
                </c:pt>
                <c:pt idx="4291">
                  <c:v>33694.79</c:v>
                </c:pt>
                <c:pt idx="4292">
                  <c:v>34233.839999999997</c:v>
                </c:pt>
                <c:pt idx="4293">
                  <c:v>33876.69</c:v>
                </c:pt>
                <c:pt idx="4294">
                  <c:v>32869.949999999997</c:v>
                </c:pt>
                <c:pt idx="4295">
                  <c:v>33805.370000000003</c:v>
                </c:pt>
                <c:pt idx="4296">
                  <c:v>33513.480000000003</c:v>
                </c:pt>
                <c:pt idx="4297">
                  <c:v>34254</c:v>
                </c:pt>
                <c:pt idx="4298">
                  <c:v>33092.92</c:v>
                </c:pt>
                <c:pt idx="4299">
                  <c:v>32727.919999999998</c:v>
                </c:pt>
                <c:pt idx="4300">
                  <c:v>32822.18</c:v>
                </c:pt>
                <c:pt idx="4301">
                  <c:v>31870</c:v>
                </c:pt>
                <c:pt idx="4302">
                  <c:v>31400.42</c:v>
                </c:pt>
                <c:pt idx="4303">
                  <c:v>31539.02</c:v>
                </c:pt>
                <c:pt idx="4304">
                  <c:v>31800.12</c:v>
                </c:pt>
                <c:pt idx="4305">
                  <c:v>30837.89</c:v>
                </c:pt>
                <c:pt idx="4306">
                  <c:v>29800.73</c:v>
                </c:pt>
                <c:pt idx="4307">
                  <c:v>32146.07</c:v>
                </c:pt>
                <c:pt idx="4308">
                  <c:v>32306.59</c:v>
                </c:pt>
                <c:pt idx="4309">
                  <c:v>33646.43</c:v>
                </c:pt>
                <c:pt idx="4310">
                  <c:v>34289.1</c:v>
                </c:pt>
                <c:pt idx="4311">
                  <c:v>35417.46</c:v>
                </c:pt>
                <c:pt idx="4312">
                  <c:v>37268.699999999997</c:v>
                </c:pt>
                <c:pt idx="4313">
                  <c:v>39489.86</c:v>
                </c:pt>
                <c:pt idx="4314">
                  <c:v>40021.71</c:v>
                </c:pt>
                <c:pt idx="4315">
                  <c:v>40039.97</c:v>
                </c:pt>
                <c:pt idx="4316">
                  <c:v>42208.22</c:v>
                </c:pt>
                <c:pt idx="4317">
                  <c:v>41458.839999999997</c:v>
                </c:pt>
                <c:pt idx="4318">
                  <c:v>39882.379999999997</c:v>
                </c:pt>
                <c:pt idx="4319">
                  <c:v>39154.79</c:v>
                </c:pt>
                <c:pt idx="4320">
                  <c:v>38198.68</c:v>
                </c:pt>
                <c:pt idx="4321">
                  <c:v>39742.44</c:v>
                </c:pt>
                <c:pt idx="4322">
                  <c:v>40887.410000000003</c:v>
                </c:pt>
                <c:pt idx="4323">
                  <c:v>42856.34</c:v>
                </c:pt>
                <c:pt idx="4324">
                  <c:v>44606.61</c:v>
                </c:pt>
                <c:pt idx="4325">
                  <c:v>43804.800000000003</c:v>
                </c:pt>
                <c:pt idx="4326">
                  <c:v>46283.23</c:v>
                </c:pt>
                <c:pt idx="4327">
                  <c:v>45606.61</c:v>
                </c:pt>
                <c:pt idx="4328">
                  <c:v>45556.01</c:v>
                </c:pt>
                <c:pt idx="4329">
                  <c:v>44415.85</c:v>
                </c:pt>
                <c:pt idx="4330">
                  <c:v>47837.67</c:v>
                </c:pt>
                <c:pt idx="4331">
                  <c:v>47098.26</c:v>
                </c:pt>
                <c:pt idx="4332">
                  <c:v>47018.9</c:v>
                </c:pt>
                <c:pt idx="4333">
                  <c:v>45927.4</c:v>
                </c:pt>
                <c:pt idx="4334">
                  <c:v>44686.33</c:v>
                </c:pt>
                <c:pt idx="4335">
                  <c:v>44725.120000000003</c:v>
                </c:pt>
                <c:pt idx="4336">
                  <c:v>46768.7</c:v>
                </c:pt>
                <c:pt idx="4337">
                  <c:v>49345.85</c:v>
                </c:pt>
                <c:pt idx="4338">
                  <c:v>48862.04</c:v>
                </c:pt>
                <c:pt idx="4339">
                  <c:v>49278.87</c:v>
                </c:pt>
                <c:pt idx="4340">
                  <c:v>49525.47</c:v>
                </c:pt>
                <c:pt idx="4341">
                  <c:v>47705.4</c:v>
                </c:pt>
                <c:pt idx="4342">
                  <c:v>48996.07</c:v>
                </c:pt>
                <c:pt idx="4343">
                  <c:v>46842.81</c:v>
                </c:pt>
                <c:pt idx="4344">
                  <c:v>49082.57</c:v>
                </c:pt>
                <c:pt idx="4345">
                  <c:v>48923.55</c:v>
                </c:pt>
                <c:pt idx="4346">
                  <c:v>48799.58</c:v>
                </c:pt>
                <c:pt idx="4347">
                  <c:v>46996.92</c:v>
                </c:pt>
                <c:pt idx="4348">
                  <c:v>47127.199999999997</c:v>
                </c:pt>
                <c:pt idx="4349">
                  <c:v>48840.959999999999</c:v>
                </c:pt>
                <c:pt idx="4350">
                  <c:v>49284.7</c:v>
                </c:pt>
                <c:pt idx="4351">
                  <c:v>50012.92</c:v>
                </c:pt>
                <c:pt idx="4352">
                  <c:v>49924.72</c:v>
                </c:pt>
                <c:pt idx="4353">
                  <c:v>51788.98</c:v>
                </c:pt>
                <c:pt idx="4354">
                  <c:v>52688.24</c:v>
                </c:pt>
                <c:pt idx="4355">
                  <c:v>46856.45</c:v>
                </c:pt>
                <c:pt idx="4356">
                  <c:v>46070.400000000001</c:v>
                </c:pt>
                <c:pt idx="4357">
                  <c:v>46391.09</c:v>
                </c:pt>
                <c:pt idx="4358">
                  <c:v>44849.31</c:v>
                </c:pt>
                <c:pt idx="4359">
                  <c:v>45168.82</c:v>
                </c:pt>
                <c:pt idx="4360">
                  <c:v>46043.95</c:v>
                </c:pt>
                <c:pt idx="4361">
                  <c:v>44955.37</c:v>
                </c:pt>
                <c:pt idx="4362">
                  <c:v>47112.17</c:v>
                </c:pt>
                <c:pt idx="4363">
                  <c:v>48139.48</c:v>
                </c:pt>
                <c:pt idx="4364">
                  <c:v>47770.44</c:v>
                </c:pt>
                <c:pt idx="4365">
                  <c:v>47297.36</c:v>
                </c:pt>
                <c:pt idx="4366">
                  <c:v>48315.040000000001</c:v>
                </c:pt>
                <c:pt idx="4367">
                  <c:v>47247.43</c:v>
                </c:pt>
                <c:pt idx="4368">
                  <c:v>43014.720000000001</c:v>
                </c:pt>
                <c:pt idx="4369">
                  <c:v>40681.440000000002</c:v>
                </c:pt>
                <c:pt idx="4370">
                  <c:v>43577.95</c:v>
                </c:pt>
                <c:pt idx="4371">
                  <c:v>44893.58</c:v>
                </c:pt>
                <c:pt idx="4372">
                  <c:v>42851.7</c:v>
                </c:pt>
                <c:pt idx="4373">
                  <c:v>42709.59</c:v>
                </c:pt>
                <c:pt idx="4374">
                  <c:v>43199.48</c:v>
                </c:pt>
                <c:pt idx="4375">
                  <c:v>42178.03</c:v>
                </c:pt>
                <c:pt idx="4376">
                  <c:v>41046.44</c:v>
                </c:pt>
                <c:pt idx="4377">
                  <c:v>41535.120000000003</c:v>
                </c:pt>
                <c:pt idx="4378">
                  <c:v>43825.54</c:v>
                </c:pt>
                <c:pt idx="4379">
                  <c:v>48162.7</c:v>
                </c:pt>
                <c:pt idx="4380">
                  <c:v>47671.93</c:v>
                </c:pt>
                <c:pt idx="4381">
                  <c:v>48233.09</c:v>
                </c:pt>
                <c:pt idx="4382">
                  <c:v>49240.26</c:v>
                </c:pt>
                <c:pt idx="4383">
                  <c:v>51495.32</c:v>
                </c:pt>
                <c:pt idx="4384">
                  <c:v>55340.01</c:v>
                </c:pt>
                <c:pt idx="4385">
                  <c:v>53798.400000000001</c:v>
                </c:pt>
                <c:pt idx="4386">
                  <c:v>53944.27</c:v>
                </c:pt>
                <c:pt idx="4387">
                  <c:v>54960.84</c:v>
                </c:pt>
                <c:pt idx="4388">
                  <c:v>54686.13</c:v>
                </c:pt>
                <c:pt idx="4389">
                  <c:v>57490.3</c:v>
                </c:pt>
                <c:pt idx="4390">
                  <c:v>56001.74</c:v>
                </c:pt>
                <c:pt idx="4391">
                  <c:v>57375.72</c:v>
                </c:pt>
                <c:pt idx="4392">
                  <c:v>57355.02</c:v>
                </c:pt>
                <c:pt idx="4393">
                  <c:v>61693.79</c:v>
                </c:pt>
                <c:pt idx="4394">
                  <c:v>60871.44</c:v>
                </c:pt>
                <c:pt idx="4395">
                  <c:v>61518.84</c:v>
                </c:pt>
                <c:pt idx="4396">
                  <c:v>62025.16</c:v>
                </c:pt>
                <c:pt idx="4397">
                  <c:v>64286.51</c:v>
                </c:pt>
                <c:pt idx="4398">
                  <c:v>66015.09</c:v>
                </c:pt>
                <c:pt idx="4399">
                  <c:v>62201.96</c:v>
                </c:pt>
                <c:pt idx="4400">
                  <c:v>60696.97</c:v>
                </c:pt>
                <c:pt idx="4401">
                  <c:v>61307.66</c:v>
                </c:pt>
                <c:pt idx="4402">
                  <c:v>60849.56</c:v>
                </c:pt>
                <c:pt idx="4403">
                  <c:v>63084.57</c:v>
                </c:pt>
                <c:pt idx="4404">
                  <c:v>60307.65</c:v>
                </c:pt>
                <c:pt idx="4405">
                  <c:v>58457.87</c:v>
                </c:pt>
                <c:pt idx="4406">
                  <c:v>60591.94</c:v>
                </c:pt>
                <c:pt idx="4407">
                  <c:v>62253.32</c:v>
                </c:pt>
                <c:pt idx="4408">
                  <c:v>61888.4</c:v>
                </c:pt>
                <c:pt idx="4409">
                  <c:v>61338.53</c:v>
                </c:pt>
                <c:pt idx="4410">
                  <c:v>60955.76</c:v>
                </c:pt>
                <c:pt idx="4411">
                  <c:v>63246.85</c:v>
                </c:pt>
                <c:pt idx="4412">
                  <c:v>62926.82</c:v>
                </c:pt>
                <c:pt idx="4413">
                  <c:v>61444.22</c:v>
                </c:pt>
                <c:pt idx="4414">
                  <c:v>61016.28</c:v>
                </c:pt>
                <c:pt idx="4415">
                  <c:v>61514.38</c:v>
                </c:pt>
                <c:pt idx="4416">
                  <c:v>63287.79</c:v>
                </c:pt>
                <c:pt idx="4417">
                  <c:v>67544.87</c:v>
                </c:pt>
                <c:pt idx="4418">
                  <c:v>66941.87</c:v>
                </c:pt>
                <c:pt idx="4419">
                  <c:v>64924.35</c:v>
                </c:pt>
                <c:pt idx="4420">
                  <c:v>64818.75</c:v>
                </c:pt>
                <c:pt idx="4421">
                  <c:v>64142.98</c:v>
                </c:pt>
                <c:pt idx="4422">
                  <c:v>64410.97</c:v>
                </c:pt>
                <c:pt idx="4423">
                  <c:v>65495.31</c:v>
                </c:pt>
                <c:pt idx="4424">
                  <c:v>63599.74</c:v>
                </c:pt>
                <c:pt idx="4425">
                  <c:v>60112.95</c:v>
                </c:pt>
                <c:pt idx="4426">
                  <c:v>60364.08</c:v>
                </c:pt>
                <c:pt idx="4427">
                  <c:v>56925.42</c:v>
                </c:pt>
                <c:pt idx="4428">
                  <c:v>58121.78</c:v>
                </c:pt>
                <c:pt idx="4429">
                  <c:v>59763.95</c:v>
                </c:pt>
                <c:pt idx="4430">
                  <c:v>58689.53</c:v>
                </c:pt>
                <c:pt idx="4431">
                  <c:v>56290.16</c:v>
                </c:pt>
                <c:pt idx="4432">
                  <c:v>57594.3</c:v>
                </c:pt>
                <c:pt idx="4433">
                  <c:v>57172.54</c:v>
                </c:pt>
                <c:pt idx="4434">
                  <c:v>58999.11</c:v>
                </c:pt>
                <c:pt idx="4435">
                  <c:v>53798.9</c:v>
                </c:pt>
                <c:pt idx="4436">
                  <c:v>54772.27</c:v>
                </c:pt>
                <c:pt idx="4437">
                  <c:v>57319.57</c:v>
                </c:pt>
                <c:pt idx="4438">
                  <c:v>57834.5</c:v>
                </c:pt>
                <c:pt idx="4439">
                  <c:v>56974.03</c:v>
                </c:pt>
                <c:pt idx="4440">
                  <c:v>57238.62</c:v>
                </c:pt>
                <c:pt idx="4441">
                  <c:v>56522.14</c:v>
                </c:pt>
                <c:pt idx="4442">
                  <c:v>53671.99</c:v>
                </c:pt>
                <c:pt idx="4443">
                  <c:v>49247.42</c:v>
                </c:pt>
                <c:pt idx="4444">
                  <c:v>49454.1</c:v>
                </c:pt>
                <c:pt idx="4445">
                  <c:v>50516.59</c:v>
                </c:pt>
                <c:pt idx="4446">
                  <c:v>50631.12</c:v>
                </c:pt>
                <c:pt idx="4447">
                  <c:v>50510.23</c:v>
                </c:pt>
                <c:pt idx="4448">
                  <c:v>47591.02</c:v>
                </c:pt>
                <c:pt idx="4449">
                  <c:v>47176.76</c:v>
                </c:pt>
                <c:pt idx="4450">
                  <c:v>49388.08</c:v>
                </c:pt>
                <c:pt idx="4451">
                  <c:v>50105.79</c:v>
                </c:pt>
                <c:pt idx="4452">
                  <c:v>46735.51</c:v>
                </c:pt>
                <c:pt idx="4453">
                  <c:v>48385.120000000003</c:v>
                </c:pt>
                <c:pt idx="4454">
                  <c:v>48886.06</c:v>
                </c:pt>
                <c:pt idx="4455">
                  <c:v>47645.42</c:v>
                </c:pt>
                <c:pt idx="4456">
                  <c:v>46171.71</c:v>
                </c:pt>
                <c:pt idx="4457">
                  <c:v>46863.77</c:v>
                </c:pt>
                <c:pt idx="4458">
                  <c:v>46695.38</c:v>
                </c:pt>
                <c:pt idx="4459">
                  <c:v>46913.64</c:v>
                </c:pt>
                <c:pt idx="4460">
                  <c:v>48923.3</c:v>
                </c:pt>
                <c:pt idx="4461">
                  <c:v>48620.54</c:v>
                </c:pt>
                <c:pt idx="4462">
                  <c:v>50832.25</c:v>
                </c:pt>
                <c:pt idx="4463">
                  <c:v>50831.94</c:v>
                </c:pt>
                <c:pt idx="4464">
                  <c:v>50436.639999999999</c:v>
                </c:pt>
                <c:pt idx="4465">
                  <c:v>50796.87</c:v>
                </c:pt>
                <c:pt idx="4466">
                  <c:v>50696.56</c:v>
                </c:pt>
                <c:pt idx="4467">
                  <c:v>47549.82</c:v>
                </c:pt>
                <c:pt idx="4468">
                  <c:v>46470.69</c:v>
                </c:pt>
                <c:pt idx="4469">
                  <c:v>47138.04</c:v>
                </c:pt>
                <c:pt idx="4470">
                  <c:v>46206.17</c:v>
                </c:pt>
                <c:pt idx="4471">
                  <c:v>47742.99</c:v>
                </c:pt>
                <c:pt idx="4472">
                  <c:v>47310.92</c:v>
                </c:pt>
                <c:pt idx="4473">
                  <c:v>46448.03</c:v>
                </c:pt>
                <c:pt idx="4474">
                  <c:v>45837.33</c:v>
                </c:pt>
                <c:pt idx="4475">
                  <c:v>43430.7</c:v>
                </c:pt>
                <c:pt idx="4476">
                  <c:v>43098.68</c:v>
                </c:pt>
                <c:pt idx="4477">
                  <c:v>41541.22</c:v>
                </c:pt>
                <c:pt idx="4478">
                  <c:v>41689.19</c:v>
                </c:pt>
                <c:pt idx="4479">
                  <c:v>41864.1</c:v>
                </c:pt>
                <c:pt idx="4480">
                  <c:v>41838.46</c:v>
                </c:pt>
                <c:pt idx="4481">
                  <c:v>42744.29</c:v>
                </c:pt>
                <c:pt idx="4482">
                  <c:v>43921.279999999999</c:v>
                </c:pt>
                <c:pt idx="4483">
                  <c:v>42577.15</c:v>
                </c:pt>
                <c:pt idx="4484">
                  <c:v>43095.519999999997</c:v>
                </c:pt>
                <c:pt idx="4485">
                  <c:v>43096.1</c:v>
                </c:pt>
                <c:pt idx="4486">
                  <c:v>43091.25</c:v>
                </c:pt>
                <c:pt idx="4487">
                  <c:v>42224.71</c:v>
                </c:pt>
                <c:pt idx="4488">
                  <c:v>42373.68</c:v>
                </c:pt>
                <c:pt idx="4489">
                  <c:v>41676.660000000003</c:v>
                </c:pt>
                <c:pt idx="4490">
                  <c:v>40705.440000000002</c:v>
                </c:pt>
                <c:pt idx="4491">
                  <c:v>36462.620000000003</c:v>
                </c:pt>
                <c:pt idx="4492">
                  <c:v>35085.14</c:v>
                </c:pt>
                <c:pt idx="4493">
                  <c:v>36286.22</c:v>
                </c:pt>
                <c:pt idx="4494">
                  <c:v>36703.22</c:v>
                </c:pt>
                <c:pt idx="4495">
                  <c:v>36981.49</c:v>
                </c:pt>
                <c:pt idx="4496">
                  <c:v>36828.1</c:v>
                </c:pt>
                <c:pt idx="4497">
                  <c:v>37194.410000000003</c:v>
                </c:pt>
                <c:pt idx="4498">
                  <c:v>37740.730000000003</c:v>
                </c:pt>
                <c:pt idx="4499">
                  <c:v>38186.370000000003</c:v>
                </c:pt>
                <c:pt idx="4500">
                  <c:v>37915.89</c:v>
                </c:pt>
                <c:pt idx="4501">
                  <c:v>38499.26</c:v>
                </c:pt>
                <c:pt idx="4502">
                  <c:v>38718.800000000003</c:v>
                </c:pt>
                <c:pt idx="4503">
                  <c:v>36918.19</c:v>
                </c:pt>
                <c:pt idx="4504">
                  <c:v>37339.93</c:v>
                </c:pt>
                <c:pt idx="4505">
                  <c:v>41580.42</c:v>
                </c:pt>
                <c:pt idx="4506">
                  <c:v>41420.230000000003</c:v>
                </c:pt>
                <c:pt idx="4507">
                  <c:v>42414.559999999998</c:v>
                </c:pt>
                <c:pt idx="4508">
                  <c:v>43868.43</c:v>
                </c:pt>
                <c:pt idx="4509">
                  <c:v>44080.55</c:v>
                </c:pt>
                <c:pt idx="4510">
                  <c:v>44427.39</c:v>
                </c:pt>
                <c:pt idx="4511">
                  <c:v>43529.69</c:v>
                </c:pt>
                <c:pt idx="4512">
                  <c:v>42404.53</c:v>
                </c:pt>
                <c:pt idx="4513">
                  <c:v>42235.44</c:v>
                </c:pt>
                <c:pt idx="4514">
                  <c:v>42076.91</c:v>
                </c:pt>
                <c:pt idx="4515">
                  <c:v>42551.44</c:v>
                </c:pt>
                <c:pt idx="4516">
                  <c:v>44573.14</c:v>
                </c:pt>
                <c:pt idx="4517">
                  <c:v>43900.74</c:v>
                </c:pt>
                <c:pt idx="4518">
                  <c:v>40558.949999999997</c:v>
                </c:pt>
                <c:pt idx="4519">
                  <c:v>40016.79</c:v>
                </c:pt>
                <c:pt idx="4520">
                  <c:v>40116.050000000003</c:v>
                </c:pt>
                <c:pt idx="4521">
                  <c:v>38411.1</c:v>
                </c:pt>
                <c:pt idx="4522">
                  <c:v>37042.720000000001</c:v>
                </c:pt>
                <c:pt idx="4523">
                  <c:v>38273.040000000001</c:v>
                </c:pt>
                <c:pt idx="4524">
                  <c:v>37274.85</c:v>
                </c:pt>
                <c:pt idx="4525">
                  <c:v>38357.160000000003</c:v>
                </c:pt>
                <c:pt idx="4526">
                  <c:v>39233.730000000003</c:v>
                </c:pt>
                <c:pt idx="4527">
                  <c:v>39138.36</c:v>
                </c:pt>
                <c:pt idx="4528">
                  <c:v>37721.39</c:v>
                </c:pt>
                <c:pt idx="4529">
                  <c:v>43197.58</c:v>
                </c:pt>
                <c:pt idx="4530">
                  <c:v>44438.34</c:v>
                </c:pt>
                <c:pt idx="4531">
                  <c:v>43931.7</c:v>
                </c:pt>
                <c:pt idx="4532">
                  <c:v>42476.51</c:v>
                </c:pt>
                <c:pt idx="4533">
                  <c:v>39165.25</c:v>
                </c:pt>
                <c:pt idx="4534">
                  <c:v>39411.129999999997</c:v>
                </c:pt>
                <c:pt idx="4535">
                  <c:v>38426.47</c:v>
                </c:pt>
                <c:pt idx="4536">
                  <c:v>38012.92</c:v>
                </c:pt>
                <c:pt idx="4537">
                  <c:v>38753.64</c:v>
                </c:pt>
                <c:pt idx="4538">
                  <c:v>41957.53</c:v>
                </c:pt>
                <c:pt idx="4539">
                  <c:v>39439.15</c:v>
                </c:pt>
                <c:pt idx="4540">
                  <c:v>38739.660000000003</c:v>
                </c:pt>
                <c:pt idx="4541">
                  <c:v>38814.28</c:v>
                </c:pt>
                <c:pt idx="4542">
                  <c:v>37788.050000000003</c:v>
                </c:pt>
                <c:pt idx="4543">
                  <c:v>39691.79</c:v>
                </c:pt>
                <c:pt idx="4544">
                  <c:v>39310.21</c:v>
                </c:pt>
                <c:pt idx="4545">
                  <c:v>41134.120000000003</c:v>
                </c:pt>
                <c:pt idx="4546">
                  <c:v>40945.160000000003</c:v>
                </c:pt>
                <c:pt idx="4547">
                  <c:v>41778.78</c:v>
                </c:pt>
                <c:pt idx="4548">
                  <c:v>42228.08</c:v>
                </c:pt>
                <c:pt idx="4549">
                  <c:v>41276.26</c:v>
                </c:pt>
                <c:pt idx="4550">
                  <c:v>41037.879999999997</c:v>
                </c:pt>
                <c:pt idx="4551">
                  <c:v>42375.06</c:v>
                </c:pt>
                <c:pt idx="4552">
                  <c:v>42540.77</c:v>
                </c:pt>
                <c:pt idx="4553">
                  <c:v>43921.27</c:v>
                </c:pt>
                <c:pt idx="4554">
                  <c:v>44360.5</c:v>
                </c:pt>
                <c:pt idx="4555">
                  <c:v>44350.51</c:v>
                </c:pt>
                <c:pt idx="4556">
                  <c:v>46631.25</c:v>
                </c:pt>
                <c:pt idx="4557">
                  <c:v>48173.2</c:v>
                </c:pt>
                <c:pt idx="4558">
                  <c:v>47384.5</c:v>
                </c:pt>
                <c:pt idx="4559">
                  <c:v>47151.5</c:v>
                </c:pt>
                <c:pt idx="4560">
                  <c:v>46318.559999999998</c:v>
                </c:pt>
                <c:pt idx="4561">
                  <c:v>46154.5</c:v>
                </c:pt>
                <c:pt idx="4562">
                  <c:v>46321.27</c:v>
                </c:pt>
                <c:pt idx="4563">
                  <c:v>46571.35</c:v>
                </c:pt>
                <c:pt idx="4564">
                  <c:v>45701.54</c:v>
                </c:pt>
                <c:pt idx="4565">
                  <c:v>45809.58</c:v>
                </c:pt>
                <c:pt idx="4566">
                  <c:v>44106.25</c:v>
                </c:pt>
                <c:pt idx="4567">
                  <c:v>43600</c:v>
                </c:pt>
                <c:pt idx="4568">
                  <c:v>43090.21</c:v>
                </c:pt>
                <c:pt idx="4569">
                  <c:v>42459.5</c:v>
                </c:pt>
                <c:pt idx="4570">
                  <c:v>42726</c:v>
                </c:pt>
                <c:pt idx="4571">
                  <c:v>40865.25</c:v>
                </c:pt>
                <c:pt idx="4572">
                  <c:v>40617.5</c:v>
                </c:pt>
                <c:pt idx="4573">
                  <c:v>39888.5</c:v>
                </c:pt>
                <c:pt idx="4574">
                  <c:v>41023.5</c:v>
                </c:pt>
                <c:pt idx="4575">
                  <c:v>40310.5</c:v>
                </c:pt>
                <c:pt idx="4576">
                  <c:v>40411.5</c:v>
                </c:pt>
                <c:pt idx="4577">
                  <c:v>40339.5</c:v>
                </c:pt>
                <c:pt idx="4578">
                  <c:v>39036.35</c:v>
                </c:pt>
                <c:pt idx="4579">
                  <c:v>40661.67</c:v>
                </c:pt>
                <c:pt idx="4580">
                  <c:v>41440</c:v>
                </c:pt>
                <c:pt idx="4581">
                  <c:v>41931</c:v>
                </c:pt>
                <c:pt idx="4582">
                  <c:v>39494.5</c:v>
                </c:pt>
                <c:pt idx="4583">
                  <c:v>39732.6</c:v>
                </c:pt>
                <c:pt idx="4584">
                  <c:v>39605.64</c:v>
                </c:pt>
                <c:pt idx="4585">
                  <c:v>39111.5</c:v>
                </c:pt>
                <c:pt idx="4586">
                  <c:v>39971.980000000003</c:v>
                </c:pt>
                <c:pt idx="4587">
                  <c:v>39043.5</c:v>
                </c:pt>
                <c:pt idx="4588">
                  <c:v>39627.550000000003</c:v>
                </c:pt>
                <c:pt idx="4589">
                  <c:v>39158.379999999997</c:v>
                </c:pt>
                <c:pt idx="4590">
                  <c:v>38617</c:v>
                </c:pt>
                <c:pt idx="4591">
                  <c:v>37923.81</c:v>
                </c:pt>
                <c:pt idx="4592">
                  <c:v>38913.870000000003</c:v>
                </c:pt>
                <c:pt idx="4593">
                  <c:v>38580.5</c:v>
                </c:pt>
                <c:pt idx="4594">
                  <c:v>38368.5</c:v>
                </c:pt>
                <c:pt idx="4595">
                  <c:v>39690.5</c:v>
                </c:pt>
                <c:pt idx="4596">
                  <c:v>36469.279999999999</c:v>
                </c:pt>
                <c:pt idx="4597">
                  <c:v>35933.5</c:v>
                </c:pt>
                <c:pt idx="4598">
                  <c:v>34637.300000000003</c:v>
                </c:pt>
                <c:pt idx="4599">
                  <c:v>33528.5</c:v>
                </c:pt>
                <c:pt idx="4600">
                  <c:v>32050.5</c:v>
                </c:pt>
                <c:pt idx="4601">
                  <c:v>31474.35</c:v>
                </c:pt>
                <c:pt idx="4602">
                  <c:v>27127.96</c:v>
                </c:pt>
                <c:pt idx="4603">
                  <c:v>30219.84</c:v>
                </c:pt>
                <c:pt idx="4604">
                  <c:v>29378.75</c:v>
                </c:pt>
                <c:pt idx="4605">
                  <c:v>29817.5</c:v>
                </c:pt>
                <c:pt idx="4606">
                  <c:v>30376.44</c:v>
                </c:pt>
                <c:pt idx="4607">
                  <c:v>30160.5</c:v>
                </c:pt>
                <c:pt idx="4608">
                  <c:v>28665.89</c:v>
                </c:pt>
                <c:pt idx="4609">
                  <c:v>30280.66</c:v>
                </c:pt>
                <c:pt idx="4610">
                  <c:v>29162.98</c:v>
                </c:pt>
                <c:pt idx="4611">
                  <c:v>29408.87</c:v>
                </c:pt>
                <c:pt idx="4612">
                  <c:v>30262.62</c:v>
                </c:pt>
                <c:pt idx="4613">
                  <c:v>29072.720000000001</c:v>
                </c:pt>
                <c:pt idx="4614">
                  <c:v>29630.97</c:v>
                </c:pt>
                <c:pt idx="4615">
                  <c:v>29510.54</c:v>
                </c:pt>
                <c:pt idx="4616">
                  <c:v>29183.47</c:v>
                </c:pt>
                <c:pt idx="4617">
                  <c:v>28582.68</c:v>
                </c:pt>
                <c:pt idx="4618">
                  <c:v>29009.85</c:v>
                </c:pt>
                <c:pt idx="4619">
                  <c:v>29446.52</c:v>
                </c:pt>
                <c:pt idx="4620">
                  <c:v>31713.07</c:v>
                </c:pt>
                <c:pt idx="4621">
                  <c:v>31776.5</c:v>
                </c:pt>
                <c:pt idx="4622">
                  <c:v>29782.53</c:v>
                </c:pt>
                <c:pt idx="4623">
                  <c:v>30432.560000000001</c:v>
                </c:pt>
                <c:pt idx="4624">
                  <c:v>29676.400000000001</c:v>
                </c:pt>
                <c:pt idx="4625">
                  <c:v>29843.31</c:v>
                </c:pt>
                <c:pt idx="4626">
                  <c:v>29894.43</c:v>
                </c:pt>
                <c:pt idx="4627">
                  <c:v>31351.200000000001</c:v>
                </c:pt>
                <c:pt idx="4628">
                  <c:v>31107.38</c:v>
                </c:pt>
                <c:pt idx="4629">
                  <c:v>30184.13</c:v>
                </c:pt>
                <c:pt idx="4630">
                  <c:v>30074.92</c:v>
                </c:pt>
                <c:pt idx="4631">
                  <c:v>29058.55</c:v>
                </c:pt>
                <c:pt idx="4632">
                  <c:v>28380.2</c:v>
                </c:pt>
                <c:pt idx="4633">
                  <c:v>26566.16</c:v>
                </c:pt>
                <c:pt idx="4634">
                  <c:v>22445.5</c:v>
                </c:pt>
                <c:pt idx="4635">
                  <c:v>22114.84</c:v>
                </c:pt>
                <c:pt idx="4636">
                  <c:v>22559.16</c:v>
                </c:pt>
                <c:pt idx="4637">
                  <c:v>20366.3</c:v>
                </c:pt>
                <c:pt idx="4638">
                  <c:v>20438.8</c:v>
                </c:pt>
                <c:pt idx="4639">
                  <c:v>18958.2</c:v>
                </c:pt>
                <c:pt idx="4640">
                  <c:v>20559.13</c:v>
                </c:pt>
                <c:pt idx="4641">
                  <c:v>20555.439999999999</c:v>
                </c:pt>
                <c:pt idx="4642">
                  <c:v>20696.96</c:v>
                </c:pt>
                <c:pt idx="4643">
                  <c:v>19957.16</c:v>
                </c:pt>
                <c:pt idx="4644">
                  <c:v>21100.45</c:v>
                </c:pt>
                <c:pt idx="4645">
                  <c:v>21213.33</c:v>
                </c:pt>
                <c:pt idx="4646">
                  <c:v>21481.63</c:v>
                </c:pt>
                <c:pt idx="4647">
                  <c:v>21029.43</c:v>
                </c:pt>
                <c:pt idx="4648">
                  <c:v>20705.62</c:v>
                </c:pt>
                <c:pt idx="4649">
                  <c:v>20251.54</c:v>
                </c:pt>
                <c:pt idx="4650">
                  <c:v>20086.2</c:v>
                </c:pt>
                <c:pt idx="4651">
                  <c:v>19923.5</c:v>
                </c:pt>
                <c:pt idx="4652">
                  <c:v>19245.22</c:v>
                </c:pt>
                <c:pt idx="4653">
                  <c:v>19222</c:v>
                </c:pt>
                <c:pt idx="4654">
                  <c:v>19291.650000000001</c:v>
                </c:pt>
                <c:pt idx="4655">
                  <c:v>20209.900000000001</c:v>
                </c:pt>
                <c:pt idx="4656">
                  <c:v>20167.93</c:v>
                </c:pt>
                <c:pt idx="4657">
                  <c:v>20542.7</c:v>
                </c:pt>
                <c:pt idx="4658">
                  <c:v>21628.97</c:v>
                </c:pt>
                <c:pt idx="4659">
                  <c:v>21597.91</c:v>
                </c:pt>
                <c:pt idx="4660">
                  <c:v>21582.13</c:v>
                </c:pt>
                <c:pt idx="4661">
                  <c:v>20840.27</c:v>
                </c:pt>
                <c:pt idx="4662">
                  <c:v>19945.77</c:v>
                </c:pt>
                <c:pt idx="4663">
                  <c:v>19307.900000000001</c:v>
                </c:pt>
                <c:pt idx="4664">
                  <c:v>20233.599999999999</c:v>
                </c:pt>
                <c:pt idx="4665">
                  <c:v>20574.509999999998</c:v>
                </c:pt>
                <c:pt idx="4666">
                  <c:v>20827.45</c:v>
                </c:pt>
                <c:pt idx="4667">
                  <c:v>21198.91</c:v>
                </c:pt>
                <c:pt idx="4668">
                  <c:v>20786</c:v>
                </c:pt>
                <c:pt idx="4669">
                  <c:v>22450.1</c:v>
                </c:pt>
                <c:pt idx="4670">
                  <c:v>23401.62</c:v>
                </c:pt>
                <c:pt idx="4671">
                  <c:v>23220.29</c:v>
                </c:pt>
                <c:pt idx="4672">
                  <c:v>23154.17</c:v>
                </c:pt>
                <c:pt idx="4673">
                  <c:v>22689</c:v>
                </c:pt>
                <c:pt idx="4674">
                  <c:v>22459.26</c:v>
                </c:pt>
                <c:pt idx="4675">
                  <c:v>22587.439999999999</c:v>
                </c:pt>
                <c:pt idx="4676">
                  <c:v>21304.33</c:v>
                </c:pt>
                <c:pt idx="4677">
                  <c:v>21264.99</c:v>
                </c:pt>
                <c:pt idx="4678">
                  <c:v>22962.29</c:v>
                </c:pt>
                <c:pt idx="4679">
                  <c:v>23858.7</c:v>
                </c:pt>
                <c:pt idx="4680">
                  <c:v>23776.799999999999</c:v>
                </c:pt>
                <c:pt idx="4681">
                  <c:v>23646.32</c:v>
                </c:pt>
                <c:pt idx="4682">
                  <c:v>23319.78</c:v>
                </c:pt>
                <c:pt idx="4683">
                  <c:v>23293</c:v>
                </c:pt>
                <c:pt idx="4684">
                  <c:v>22996.73</c:v>
                </c:pt>
                <c:pt idx="4685">
                  <c:v>22830.41</c:v>
                </c:pt>
                <c:pt idx="4686">
                  <c:v>22619.65</c:v>
                </c:pt>
                <c:pt idx="4687">
                  <c:v>23320.81</c:v>
                </c:pt>
                <c:pt idx="4688">
                  <c:v>22955.7</c:v>
                </c:pt>
                <c:pt idx="4689">
                  <c:v>23178.33</c:v>
                </c:pt>
                <c:pt idx="4690">
                  <c:v>23819.91</c:v>
                </c:pt>
                <c:pt idx="4691">
                  <c:v>23157.26</c:v>
                </c:pt>
                <c:pt idx="4692">
                  <c:v>23962.57</c:v>
                </c:pt>
                <c:pt idx="4693">
                  <c:v>23947.68</c:v>
                </c:pt>
                <c:pt idx="4694">
                  <c:v>24412.92</c:v>
                </c:pt>
                <c:pt idx="4695">
                  <c:v>24446.47</c:v>
                </c:pt>
                <c:pt idx="4696">
                  <c:v>24313.45</c:v>
                </c:pt>
                <c:pt idx="4697">
                  <c:v>24105.05</c:v>
                </c:pt>
                <c:pt idx="4698">
                  <c:v>23861.91</c:v>
                </c:pt>
                <c:pt idx="4699">
                  <c:v>23336.2</c:v>
                </c:pt>
                <c:pt idx="4700">
                  <c:v>23197.29</c:v>
                </c:pt>
                <c:pt idx="4701">
                  <c:v>20834.21</c:v>
                </c:pt>
                <c:pt idx="4702">
                  <c:v>21141.360000000001</c:v>
                </c:pt>
                <c:pt idx="4703">
                  <c:v>21515.5</c:v>
                </c:pt>
                <c:pt idx="4704">
                  <c:v>21405.65</c:v>
                </c:pt>
                <c:pt idx="4705">
                  <c:v>21522.46</c:v>
                </c:pt>
                <c:pt idx="4706">
                  <c:v>21367.86</c:v>
                </c:pt>
                <c:pt idx="4707">
                  <c:v>21573</c:v>
                </c:pt>
                <c:pt idx="4708">
                  <c:v>20248.02</c:v>
                </c:pt>
                <c:pt idx="4709">
                  <c:v>20034.810000000001</c:v>
                </c:pt>
                <c:pt idx="4710">
                  <c:v>19547.27</c:v>
                </c:pt>
                <c:pt idx="4711">
                  <c:v>20296.669999999998</c:v>
                </c:pt>
                <c:pt idx="4712">
                  <c:v>19806.5</c:v>
                </c:pt>
                <c:pt idx="4713">
                  <c:v>20050.91</c:v>
                </c:pt>
                <c:pt idx="4714">
                  <c:v>20127.8</c:v>
                </c:pt>
                <c:pt idx="4715">
                  <c:v>19957.86</c:v>
                </c:pt>
                <c:pt idx="4716">
                  <c:v>19836.080000000002</c:v>
                </c:pt>
                <c:pt idx="4717">
                  <c:v>20001.22</c:v>
                </c:pt>
                <c:pt idx="4718">
                  <c:v>19792.98</c:v>
                </c:pt>
                <c:pt idx="4719">
                  <c:v>18791.03</c:v>
                </c:pt>
                <c:pt idx="4720">
                  <c:v>19284.39</c:v>
                </c:pt>
                <c:pt idx="4721">
                  <c:v>19323.46</c:v>
                </c:pt>
                <c:pt idx="4722">
                  <c:v>21373.17</c:v>
                </c:pt>
                <c:pt idx="4723">
                  <c:v>21661.33</c:v>
                </c:pt>
                <c:pt idx="4724">
                  <c:v>21841</c:v>
                </c:pt>
                <c:pt idx="4725">
                  <c:v>22400.92</c:v>
                </c:pt>
                <c:pt idx="4726">
                  <c:v>20173.89</c:v>
                </c:pt>
                <c:pt idx="4727">
                  <c:v>20230.23</c:v>
                </c:pt>
                <c:pt idx="4728">
                  <c:v>19701.330000000002</c:v>
                </c:pt>
                <c:pt idx="4729">
                  <c:v>19799.55</c:v>
                </c:pt>
                <c:pt idx="4730">
                  <c:v>20115.740000000002</c:v>
                </c:pt>
                <c:pt idx="4731">
                  <c:v>19417.73</c:v>
                </c:pt>
                <c:pt idx="4732">
                  <c:v>19540</c:v>
                </c:pt>
                <c:pt idx="4733">
                  <c:v>18877.59</c:v>
                </c:pt>
                <c:pt idx="4734">
                  <c:v>18469.2</c:v>
                </c:pt>
                <c:pt idx="4735">
                  <c:v>19405.189999999999</c:v>
                </c:pt>
                <c:pt idx="4736">
                  <c:v>19290.939999999999</c:v>
                </c:pt>
                <c:pt idx="4737">
                  <c:v>18924.59</c:v>
                </c:pt>
                <c:pt idx="4738">
                  <c:v>18801.5</c:v>
                </c:pt>
                <c:pt idx="4739">
                  <c:v>19225.36</c:v>
                </c:pt>
                <c:pt idx="4740">
                  <c:v>19082.96</c:v>
                </c:pt>
                <c:pt idx="4741">
                  <c:v>19409.990000000002</c:v>
                </c:pt>
                <c:pt idx="4742">
                  <c:v>19592.71</c:v>
                </c:pt>
                <c:pt idx="4743">
                  <c:v>19425</c:v>
                </c:pt>
                <c:pt idx="4744">
                  <c:v>19314.55</c:v>
                </c:pt>
                <c:pt idx="4745">
                  <c:v>19055.97</c:v>
                </c:pt>
                <c:pt idx="4746">
                  <c:v>19633.939999999999</c:v>
                </c:pt>
                <c:pt idx="4747">
                  <c:v>20345.3</c:v>
                </c:pt>
                <c:pt idx="4748">
                  <c:v>20164.080000000002</c:v>
                </c:pt>
                <c:pt idx="4749">
                  <c:v>19963.61</c:v>
                </c:pt>
                <c:pt idx="4750">
                  <c:v>19533.240000000002</c:v>
                </c:pt>
                <c:pt idx="4751">
                  <c:v>19418.099999999999</c:v>
                </c:pt>
                <c:pt idx="4752">
                  <c:v>19444.95</c:v>
                </c:pt>
                <c:pt idx="4753">
                  <c:v>19133.43</c:v>
                </c:pt>
                <c:pt idx="4754">
                  <c:v>19056.71</c:v>
                </c:pt>
                <c:pt idx="4755">
                  <c:v>19155.16</c:v>
                </c:pt>
                <c:pt idx="4756">
                  <c:v>19381.79</c:v>
                </c:pt>
                <c:pt idx="4757">
                  <c:v>19183</c:v>
                </c:pt>
                <c:pt idx="4758">
                  <c:v>19068.93</c:v>
                </c:pt>
                <c:pt idx="4759">
                  <c:v>19264.8</c:v>
                </c:pt>
                <c:pt idx="4760">
                  <c:v>19550.03</c:v>
                </c:pt>
                <c:pt idx="4761">
                  <c:v>19330.32</c:v>
                </c:pt>
                <c:pt idx="4762">
                  <c:v>19124.53</c:v>
                </c:pt>
                <c:pt idx="4763">
                  <c:v>19043.79</c:v>
                </c:pt>
                <c:pt idx="4764">
                  <c:v>19165.75</c:v>
                </c:pt>
                <c:pt idx="4765">
                  <c:v>19208.23</c:v>
                </c:pt>
                <c:pt idx="4766">
                  <c:v>19569.900000000001</c:v>
                </c:pt>
                <c:pt idx="4767">
                  <c:v>19332.21</c:v>
                </c:pt>
                <c:pt idx="4768">
                  <c:v>20088.48</c:v>
                </c:pt>
                <c:pt idx="4769">
                  <c:v>20775</c:v>
                </c:pt>
                <c:pt idx="4770">
                  <c:v>20291.919999999998</c:v>
                </c:pt>
                <c:pt idx="4771">
                  <c:v>20601.2</c:v>
                </c:pt>
                <c:pt idx="4772">
                  <c:v>20821.150000000001</c:v>
                </c:pt>
                <c:pt idx="4773">
                  <c:v>20629.080000000002</c:v>
                </c:pt>
                <c:pt idx="4774">
                  <c:v>20492.310000000001</c:v>
                </c:pt>
                <c:pt idx="4775">
                  <c:v>20480.13</c:v>
                </c:pt>
                <c:pt idx="4776">
                  <c:v>20151.04</c:v>
                </c:pt>
                <c:pt idx="4777">
                  <c:v>20208.04</c:v>
                </c:pt>
                <c:pt idx="4778">
                  <c:v>21148.93</c:v>
                </c:pt>
                <c:pt idx="4779">
                  <c:v>21298.77</c:v>
                </c:pt>
                <c:pt idx="4780">
                  <c:v>20910.8</c:v>
                </c:pt>
                <c:pt idx="4781">
                  <c:v>20592.43</c:v>
                </c:pt>
                <c:pt idx="4782">
                  <c:v>18543.89</c:v>
                </c:pt>
                <c:pt idx="4783">
                  <c:v>15869.02</c:v>
                </c:pt>
                <c:pt idx="4784">
                  <c:v>17552.29</c:v>
                </c:pt>
                <c:pt idx="4785">
                  <c:v>17003.32</c:v>
                </c:pt>
                <c:pt idx="4786">
                  <c:v>16772.66</c:v>
                </c:pt>
                <c:pt idx="4787">
                  <c:v>16303.49</c:v>
                </c:pt>
                <c:pt idx="4788">
                  <c:v>16589.400000000001</c:v>
                </c:pt>
                <c:pt idx="4789">
                  <c:v>16877.080000000002</c:v>
                </c:pt>
                <c:pt idx="4790">
                  <c:v>16652.509999999998</c:v>
                </c:pt>
                <c:pt idx="4791">
                  <c:v>16680.75</c:v>
                </c:pt>
                <c:pt idx="4792">
                  <c:v>16679.89</c:v>
                </c:pt>
                <c:pt idx="4793">
                  <c:v>16684.54</c:v>
                </c:pt>
                <c:pt idx="4794">
                  <c:v>16256.82</c:v>
                </c:pt>
                <c:pt idx="4795">
                  <c:v>15759.89</c:v>
                </c:pt>
                <c:pt idx="4796">
                  <c:v>16195.47</c:v>
                </c:pt>
                <c:pt idx="4797">
                  <c:v>16595.25</c:v>
                </c:pt>
                <c:pt idx="4798">
                  <c:v>16591.7</c:v>
                </c:pt>
                <c:pt idx="4799">
                  <c:v>16506.84</c:v>
                </c:pt>
                <c:pt idx="4800">
                  <c:v>16449.75</c:v>
                </c:pt>
                <c:pt idx="4801">
                  <c:v>16421.330000000002</c:v>
                </c:pt>
                <c:pt idx="4802">
                  <c:v>16207.13</c:v>
                </c:pt>
                <c:pt idx="4803">
                  <c:v>16433.57</c:v>
                </c:pt>
                <c:pt idx="4804">
                  <c:v>17166.48</c:v>
                </c:pt>
                <c:pt idx="4805">
                  <c:v>16977.349999999999</c:v>
                </c:pt>
                <c:pt idx="4806">
                  <c:v>17093.09</c:v>
                </c:pt>
                <c:pt idx="4807">
                  <c:v>16886.43</c:v>
                </c:pt>
                <c:pt idx="4808">
                  <c:v>17110.61</c:v>
                </c:pt>
                <c:pt idx="4809">
                  <c:v>16966.43</c:v>
                </c:pt>
                <c:pt idx="4810">
                  <c:v>17087</c:v>
                </c:pt>
                <c:pt idx="4811">
                  <c:v>16838.29</c:v>
                </c:pt>
                <c:pt idx="4812">
                  <c:v>17227.22</c:v>
                </c:pt>
                <c:pt idx="4813">
                  <c:v>17128.939999999999</c:v>
                </c:pt>
                <c:pt idx="4814">
                  <c:v>17127.41</c:v>
                </c:pt>
                <c:pt idx="4815">
                  <c:v>17093.7</c:v>
                </c:pt>
                <c:pt idx="4816">
                  <c:v>17209.43</c:v>
                </c:pt>
                <c:pt idx="4817">
                  <c:v>17774.490000000002</c:v>
                </c:pt>
                <c:pt idx="4818">
                  <c:v>17802.990000000002</c:v>
                </c:pt>
                <c:pt idx="4819">
                  <c:v>17359.11</c:v>
                </c:pt>
                <c:pt idx="4820">
                  <c:v>16630.36</c:v>
                </c:pt>
                <c:pt idx="4821">
                  <c:v>16781.43</c:v>
                </c:pt>
                <c:pt idx="4822">
                  <c:v>16742.16</c:v>
                </c:pt>
                <c:pt idx="4823">
                  <c:v>16440.91</c:v>
                </c:pt>
                <c:pt idx="4824">
                  <c:v>16900.82</c:v>
                </c:pt>
                <c:pt idx="4825">
                  <c:v>16827.11</c:v>
                </c:pt>
                <c:pt idx="4826">
                  <c:v>16815.75</c:v>
                </c:pt>
                <c:pt idx="4827">
                  <c:v>16778.66</c:v>
                </c:pt>
                <c:pt idx="4828">
                  <c:v>16836.939999999999</c:v>
                </c:pt>
                <c:pt idx="4829">
                  <c:v>16829.099999999999</c:v>
                </c:pt>
                <c:pt idx="4830">
                  <c:v>16915.43</c:v>
                </c:pt>
                <c:pt idx="4831">
                  <c:v>16698.95</c:v>
                </c:pt>
                <c:pt idx="4832">
                  <c:v>16539.66</c:v>
                </c:pt>
                <c:pt idx="4833">
                  <c:v>16628.8</c:v>
                </c:pt>
                <c:pt idx="4834">
                  <c:v>16600.240000000002</c:v>
                </c:pt>
                <c:pt idx="4835">
                  <c:v>16526.98</c:v>
                </c:pt>
                <c:pt idx="4836">
                  <c:v>16613.89</c:v>
                </c:pt>
                <c:pt idx="4837">
                  <c:v>16668.2</c:v>
                </c:pt>
                <c:pt idx="4838">
                  <c:v>16668.96</c:v>
                </c:pt>
                <c:pt idx="4839">
                  <c:v>16845.73</c:v>
                </c:pt>
                <c:pt idx="4840">
                  <c:v>16825.18</c:v>
                </c:pt>
                <c:pt idx="4841">
                  <c:v>16948.169999999998</c:v>
                </c:pt>
                <c:pt idx="4842">
                  <c:v>16941.96</c:v>
                </c:pt>
                <c:pt idx="4843">
                  <c:v>17122.12</c:v>
                </c:pt>
                <c:pt idx="4844">
                  <c:v>17179.57</c:v>
                </c:pt>
                <c:pt idx="4845">
                  <c:v>17442.099999999999</c:v>
                </c:pt>
                <c:pt idx="4846">
                  <c:v>17941.07</c:v>
                </c:pt>
                <c:pt idx="4847">
                  <c:v>18848.84</c:v>
                </c:pt>
                <c:pt idx="4848">
                  <c:v>19927.32</c:v>
                </c:pt>
                <c:pt idx="4849">
                  <c:v>20953.82</c:v>
                </c:pt>
                <c:pt idx="4850">
                  <c:v>20879.009999999998</c:v>
                </c:pt>
                <c:pt idx="4851">
                  <c:v>21187.25</c:v>
                </c:pt>
                <c:pt idx="4852">
                  <c:v>21135.03</c:v>
                </c:pt>
                <c:pt idx="4853">
                  <c:v>20674.77</c:v>
                </c:pt>
                <c:pt idx="4854">
                  <c:v>21082.959999999999</c:v>
                </c:pt>
                <c:pt idx="4855">
                  <c:v>22677.58</c:v>
                </c:pt>
                <c:pt idx="4856">
                  <c:v>22781.17</c:v>
                </c:pt>
                <c:pt idx="4857">
                  <c:v>22715.17</c:v>
                </c:pt>
                <c:pt idx="4858">
                  <c:v>22919.26</c:v>
                </c:pt>
                <c:pt idx="4859">
                  <c:v>22635.119999999999</c:v>
                </c:pt>
                <c:pt idx="4860">
                  <c:v>23050.400000000001</c:v>
                </c:pt>
                <c:pt idx="4861">
                  <c:v>23010.76</c:v>
                </c:pt>
                <c:pt idx="4862">
                  <c:v>23080</c:v>
                </c:pt>
                <c:pt idx="4863">
                  <c:v>23028.7</c:v>
                </c:pt>
                <c:pt idx="4864">
                  <c:v>23749.93</c:v>
                </c:pt>
                <c:pt idx="4865">
                  <c:v>22835.1</c:v>
                </c:pt>
                <c:pt idx="4866">
                  <c:v>23132.09</c:v>
                </c:pt>
                <c:pt idx="4867">
                  <c:v>23730.58</c:v>
                </c:pt>
                <c:pt idx="4868">
                  <c:v>23485.06</c:v>
                </c:pt>
                <c:pt idx="4869">
                  <c:v>23436.18</c:v>
                </c:pt>
                <c:pt idx="4870">
                  <c:v>23333.55</c:v>
                </c:pt>
                <c:pt idx="4871">
                  <c:v>22941.48</c:v>
                </c:pt>
                <c:pt idx="4872">
                  <c:v>22764.07</c:v>
                </c:pt>
                <c:pt idx="4873">
                  <c:v>23252.25</c:v>
                </c:pt>
                <c:pt idx="4874">
                  <c:v>22963.91</c:v>
                </c:pt>
                <c:pt idx="4875">
                  <c:v>21798.17</c:v>
                </c:pt>
                <c:pt idx="4876">
                  <c:v>21636.89</c:v>
                </c:pt>
                <c:pt idx="4877">
                  <c:v>21864.97</c:v>
                </c:pt>
                <c:pt idx="4878">
                  <c:v>21788.61</c:v>
                </c:pt>
                <c:pt idx="4879">
                  <c:v>21788.9</c:v>
                </c:pt>
                <c:pt idx="4880">
                  <c:v>22207.53</c:v>
                </c:pt>
                <c:pt idx="4881">
                  <c:v>24332.63</c:v>
                </c:pt>
                <c:pt idx="4882">
                  <c:v>23522</c:v>
                </c:pt>
                <c:pt idx="4883">
                  <c:v>24576</c:v>
                </c:pt>
                <c:pt idx="4884">
                  <c:v>24637.9</c:v>
                </c:pt>
                <c:pt idx="4885">
                  <c:v>24287.200000000001</c:v>
                </c:pt>
                <c:pt idx="4886">
                  <c:v>24840.35</c:v>
                </c:pt>
                <c:pt idx="4887">
                  <c:v>24452.18</c:v>
                </c:pt>
                <c:pt idx="4888">
                  <c:v>24186.6</c:v>
                </c:pt>
                <c:pt idx="4889">
                  <c:v>23941.32</c:v>
                </c:pt>
                <c:pt idx="4890">
                  <c:v>23189.86</c:v>
                </c:pt>
                <c:pt idx="4891">
                  <c:v>23166.13</c:v>
                </c:pt>
                <c:pt idx="4892">
                  <c:v>23560.21</c:v>
                </c:pt>
                <c:pt idx="4893">
                  <c:v>23492.9</c:v>
                </c:pt>
                <c:pt idx="4894">
                  <c:v>23132.48</c:v>
                </c:pt>
                <c:pt idx="4895">
                  <c:v>23637.7</c:v>
                </c:pt>
                <c:pt idx="4896">
                  <c:v>23467.279999999999</c:v>
                </c:pt>
                <c:pt idx="4897">
                  <c:v>22358.51</c:v>
                </c:pt>
                <c:pt idx="4898">
                  <c:v>22348.19</c:v>
                </c:pt>
                <c:pt idx="4899">
                  <c:v>22429.09</c:v>
                </c:pt>
                <c:pt idx="4900">
                  <c:v>22406.66</c:v>
                </c:pt>
                <c:pt idx="4901">
                  <c:v>22197.59</c:v>
                </c:pt>
                <c:pt idx="4902">
                  <c:v>21699.68</c:v>
                </c:pt>
                <c:pt idx="4903">
                  <c:v>20366.52</c:v>
                </c:pt>
                <c:pt idx="4904">
                  <c:v>20227.61</c:v>
                </c:pt>
                <c:pt idx="4905">
                  <c:v>20622.07</c:v>
                </c:pt>
                <c:pt idx="4906">
                  <c:v>22195.09</c:v>
                </c:pt>
                <c:pt idx="4907">
                  <c:v>24206.46</c:v>
                </c:pt>
                <c:pt idx="4908">
                  <c:v>24768.1</c:v>
                </c:pt>
                <c:pt idx="4909">
                  <c:v>24371.14</c:v>
                </c:pt>
                <c:pt idx="4910">
                  <c:v>25050.09</c:v>
                </c:pt>
                <c:pt idx="4911">
                  <c:v>27450.7</c:v>
                </c:pt>
                <c:pt idx="4912">
                  <c:v>26978.28</c:v>
                </c:pt>
                <c:pt idx="4913">
                  <c:v>28047.35</c:v>
                </c:pt>
                <c:pt idx="4914">
                  <c:v>27817.41</c:v>
                </c:pt>
                <c:pt idx="4915">
                  <c:v>28195.74</c:v>
                </c:pt>
                <c:pt idx="4916">
                  <c:v>27324.89</c:v>
                </c:pt>
                <c:pt idx="4917">
                  <c:v>28348.75</c:v>
                </c:pt>
                <c:pt idx="4918">
                  <c:v>27491.31</c:v>
                </c:pt>
                <c:pt idx="4919">
                  <c:v>27494.84</c:v>
                </c:pt>
                <c:pt idx="4920">
                  <c:v>28000</c:v>
                </c:pt>
                <c:pt idx="4921">
                  <c:v>27149.19</c:v>
                </c:pt>
                <c:pt idx="4922">
                  <c:v>27275.46</c:v>
                </c:pt>
                <c:pt idx="4923">
                  <c:v>28355.279999999999</c:v>
                </c:pt>
                <c:pt idx="4924">
                  <c:v>28040.84</c:v>
                </c:pt>
                <c:pt idx="4925">
                  <c:v>28478</c:v>
                </c:pt>
                <c:pt idx="4926">
                  <c:v>28469.08</c:v>
                </c:pt>
                <c:pt idx="4927">
                  <c:v>28191.119999999999</c:v>
                </c:pt>
                <c:pt idx="4928">
                  <c:v>27811.22</c:v>
                </c:pt>
                <c:pt idx="4929">
                  <c:v>28179.27</c:v>
                </c:pt>
                <c:pt idx="4930">
                  <c:v>28182.54</c:v>
                </c:pt>
                <c:pt idx="4931">
                  <c:v>28049.55</c:v>
                </c:pt>
                <c:pt idx="4932">
                  <c:v>27927.94</c:v>
                </c:pt>
                <c:pt idx="4933">
                  <c:v>27959.33</c:v>
                </c:pt>
                <c:pt idx="4934">
                  <c:v>28342.54</c:v>
                </c:pt>
                <c:pt idx="4935">
                  <c:v>29657.360000000001</c:v>
                </c:pt>
                <c:pt idx="4936">
                  <c:v>30231.51</c:v>
                </c:pt>
                <c:pt idx="4937">
                  <c:v>29905.16</c:v>
                </c:pt>
                <c:pt idx="4938">
                  <c:v>30410.11</c:v>
                </c:pt>
                <c:pt idx="4939">
                  <c:v>30492.82</c:v>
                </c:pt>
                <c:pt idx="4940">
                  <c:v>30325.15</c:v>
                </c:pt>
                <c:pt idx="4941">
                  <c:v>30328.22</c:v>
                </c:pt>
                <c:pt idx="4942">
                  <c:v>29448.06</c:v>
                </c:pt>
                <c:pt idx="4943">
                  <c:v>30393.42</c:v>
                </c:pt>
                <c:pt idx="4944">
                  <c:v>28832.68</c:v>
                </c:pt>
                <c:pt idx="4945">
                  <c:v>28246.31</c:v>
                </c:pt>
                <c:pt idx="4946">
                  <c:v>27263.02</c:v>
                </c:pt>
                <c:pt idx="4947">
                  <c:v>27819.01</c:v>
                </c:pt>
                <c:pt idx="4948">
                  <c:v>27596.11</c:v>
                </c:pt>
                <c:pt idx="4949">
                  <c:v>27519.25</c:v>
                </c:pt>
                <c:pt idx="4950">
                  <c:v>28308.41</c:v>
                </c:pt>
                <c:pt idx="4951">
                  <c:v>28429.98</c:v>
                </c:pt>
                <c:pt idx="4952">
                  <c:v>29486.66</c:v>
                </c:pt>
                <c:pt idx="4953">
                  <c:v>29341.18</c:v>
                </c:pt>
                <c:pt idx="4954">
                  <c:v>29250</c:v>
                </c:pt>
                <c:pt idx="4955">
                  <c:v>29232.86</c:v>
                </c:pt>
                <c:pt idx="4956">
                  <c:v>28086.400000000001</c:v>
                </c:pt>
                <c:pt idx="4957">
                  <c:v>28679.93</c:v>
                </c:pt>
                <c:pt idx="4958">
                  <c:v>29034.95</c:v>
                </c:pt>
                <c:pt idx="4959">
                  <c:v>28855.17</c:v>
                </c:pt>
                <c:pt idx="4960">
                  <c:v>29539.61</c:v>
                </c:pt>
                <c:pt idx="4961">
                  <c:v>28906.720000000001</c:v>
                </c:pt>
                <c:pt idx="4962">
                  <c:v>28461</c:v>
                </c:pt>
                <c:pt idx="4963">
                  <c:v>27695.45</c:v>
                </c:pt>
                <c:pt idx="4964">
                  <c:v>27645.45</c:v>
                </c:pt>
                <c:pt idx="4965">
                  <c:v>27622.63</c:v>
                </c:pt>
                <c:pt idx="4966">
                  <c:v>26995.74</c:v>
                </c:pt>
                <c:pt idx="4967">
                  <c:v>26805.47</c:v>
                </c:pt>
                <c:pt idx="4968">
                  <c:v>26789.54</c:v>
                </c:pt>
                <c:pt idx="4969">
                  <c:v>26930.73</c:v>
                </c:pt>
                <c:pt idx="4970">
                  <c:v>27179.55</c:v>
                </c:pt>
                <c:pt idx="4971">
                  <c:v>27036.6</c:v>
                </c:pt>
                <c:pt idx="4972">
                  <c:v>27402.84</c:v>
                </c:pt>
                <c:pt idx="4973">
                  <c:v>26823.119999999999</c:v>
                </c:pt>
                <c:pt idx="4974">
                  <c:v>26887.85</c:v>
                </c:pt>
                <c:pt idx="4975">
                  <c:v>27119.26</c:v>
                </c:pt>
                <c:pt idx="4976">
                  <c:v>26755.08</c:v>
                </c:pt>
                <c:pt idx="4977">
                  <c:v>26854.6</c:v>
                </c:pt>
                <c:pt idx="4978">
                  <c:v>27224.21</c:v>
                </c:pt>
                <c:pt idx="4979">
                  <c:v>26328.31</c:v>
                </c:pt>
                <c:pt idx="4980">
                  <c:v>26480.65</c:v>
                </c:pt>
                <c:pt idx="4981">
                  <c:v>26718.32</c:v>
                </c:pt>
                <c:pt idx="4982">
                  <c:v>26870.65</c:v>
                </c:pt>
                <c:pt idx="4983">
                  <c:v>28080.73</c:v>
                </c:pt>
                <c:pt idx="4984">
                  <c:v>27746.1</c:v>
                </c:pt>
                <c:pt idx="4985">
                  <c:v>27702.41</c:v>
                </c:pt>
                <c:pt idx="4986">
                  <c:v>27217.56</c:v>
                </c:pt>
                <c:pt idx="4987">
                  <c:v>26822.02</c:v>
                </c:pt>
                <c:pt idx="4988">
                  <c:v>27252.03</c:v>
                </c:pt>
                <c:pt idx="4989">
                  <c:v>27077.38</c:v>
                </c:pt>
                <c:pt idx="4990">
                  <c:v>27126.03</c:v>
                </c:pt>
                <c:pt idx="4991">
                  <c:v>25737.47</c:v>
                </c:pt>
                <c:pt idx="4992">
                  <c:v>27240.639999999999</c:v>
                </c:pt>
                <c:pt idx="4993">
                  <c:v>26349.27</c:v>
                </c:pt>
                <c:pt idx="4994">
                  <c:v>26507.27</c:v>
                </c:pt>
                <c:pt idx="4995">
                  <c:v>26483.599999999999</c:v>
                </c:pt>
                <c:pt idx="4996">
                  <c:v>25855.53</c:v>
                </c:pt>
                <c:pt idx="4997">
                  <c:v>25933.599999999999</c:v>
                </c:pt>
                <c:pt idx="4998">
                  <c:v>25903.77</c:v>
                </c:pt>
                <c:pt idx="4999">
                  <c:v>25923.56</c:v>
                </c:pt>
                <c:pt idx="5000">
                  <c:v>25125.78</c:v>
                </c:pt>
                <c:pt idx="5001">
                  <c:v>25572.38</c:v>
                </c:pt>
                <c:pt idx="5002">
                  <c:v>26327.49</c:v>
                </c:pt>
                <c:pt idx="5003">
                  <c:v>26509.17</c:v>
                </c:pt>
                <c:pt idx="5004">
                  <c:v>26335.63</c:v>
                </c:pt>
                <c:pt idx="5005">
                  <c:v>26839.61</c:v>
                </c:pt>
                <c:pt idx="5006">
                  <c:v>28316.799999999999</c:v>
                </c:pt>
                <c:pt idx="5007">
                  <c:v>29996.13</c:v>
                </c:pt>
                <c:pt idx="5008">
                  <c:v>29896.23</c:v>
                </c:pt>
                <c:pt idx="5009">
                  <c:v>30699.75</c:v>
                </c:pt>
                <c:pt idx="5010">
                  <c:v>30548.09</c:v>
                </c:pt>
                <c:pt idx="5011">
                  <c:v>30471.72</c:v>
                </c:pt>
                <c:pt idx="5012">
                  <c:v>30273.06</c:v>
                </c:pt>
                <c:pt idx="5013">
                  <c:v>30698.19</c:v>
                </c:pt>
                <c:pt idx="5014">
                  <c:v>30080.57</c:v>
                </c:pt>
                <c:pt idx="5015">
                  <c:v>30445.26</c:v>
                </c:pt>
                <c:pt idx="5016">
                  <c:v>30472.71</c:v>
                </c:pt>
                <c:pt idx="5017">
                  <c:v>30587.88</c:v>
                </c:pt>
                <c:pt idx="5018">
                  <c:v>30616.11</c:v>
                </c:pt>
                <c:pt idx="5019">
                  <c:v>31156.03</c:v>
                </c:pt>
                <c:pt idx="5020">
                  <c:v>30774.67</c:v>
                </c:pt>
                <c:pt idx="5021">
                  <c:v>30502.54</c:v>
                </c:pt>
                <c:pt idx="5022">
                  <c:v>29912.37</c:v>
                </c:pt>
                <c:pt idx="5023">
                  <c:v>30348.09</c:v>
                </c:pt>
                <c:pt idx="5024">
                  <c:v>30291.68</c:v>
                </c:pt>
                <c:pt idx="5025">
                  <c:v>30170.2</c:v>
                </c:pt>
                <c:pt idx="5026">
                  <c:v>30418.6</c:v>
                </c:pt>
                <c:pt idx="5027">
                  <c:v>30625.65</c:v>
                </c:pt>
                <c:pt idx="5028">
                  <c:v>30384.79</c:v>
                </c:pt>
                <c:pt idx="5029">
                  <c:v>31471.82</c:v>
                </c:pt>
                <c:pt idx="5030">
                  <c:v>30328.5</c:v>
                </c:pt>
                <c:pt idx="5031">
                  <c:v>30298.21</c:v>
                </c:pt>
                <c:pt idx="5032">
                  <c:v>30246.33</c:v>
                </c:pt>
                <c:pt idx="5033">
                  <c:v>30144.74</c:v>
                </c:pt>
                <c:pt idx="5034">
                  <c:v>29862.9</c:v>
                </c:pt>
                <c:pt idx="5035">
                  <c:v>29916.68</c:v>
                </c:pt>
                <c:pt idx="5036">
                  <c:v>29807.23</c:v>
                </c:pt>
                <c:pt idx="5037">
                  <c:v>29909.82</c:v>
                </c:pt>
                <c:pt idx="5038">
                  <c:v>29776.17</c:v>
                </c:pt>
                <c:pt idx="5039">
                  <c:v>30081.61</c:v>
                </c:pt>
                <c:pt idx="5040">
                  <c:v>29178.93</c:v>
                </c:pt>
                <c:pt idx="5041">
                  <c:v>29224.17</c:v>
                </c:pt>
                <c:pt idx="5042">
                  <c:v>29348.240000000002</c:v>
                </c:pt>
                <c:pt idx="5043">
                  <c:v>29213.4</c:v>
                </c:pt>
                <c:pt idx="5044">
                  <c:v>29314.2</c:v>
                </c:pt>
                <c:pt idx="5045">
                  <c:v>29357.34</c:v>
                </c:pt>
                <c:pt idx="5046">
                  <c:v>29279.42</c:v>
                </c:pt>
                <c:pt idx="5047">
                  <c:v>29230.36</c:v>
                </c:pt>
                <c:pt idx="5048">
                  <c:v>29703.57</c:v>
                </c:pt>
                <c:pt idx="5049">
                  <c:v>29161.89</c:v>
                </c:pt>
                <c:pt idx="5050">
                  <c:v>29178.639999999999</c:v>
                </c:pt>
                <c:pt idx="5051">
                  <c:v>29077.31</c:v>
                </c:pt>
                <c:pt idx="5052">
                  <c:v>29047.119999999999</c:v>
                </c:pt>
                <c:pt idx="5053">
                  <c:v>29040.74</c:v>
                </c:pt>
                <c:pt idx="5054">
                  <c:v>29180.61</c:v>
                </c:pt>
                <c:pt idx="5055">
                  <c:v>29770.06</c:v>
                </c:pt>
                <c:pt idx="5056">
                  <c:v>29564.41</c:v>
                </c:pt>
                <c:pt idx="5057">
                  <c:v>29426.240000000002</c:v>
                </c:pt>
                <c:pt idx="5058">
                  <c:v>29399.73</c:v>
                </c:pt>
                <c:pt idx="5059">
                  <c:v>29415.66</c:v>
                </c:pt>
                <c:pt idx="5060">
                  <c:v>29278.44</c:v>
                </c:pt>
                <c:pt idx="5061">
                  <c:v>29406.959999999999</c:v>
                </c:pt>
                <c:pt idx="5062">
                  <c:v>29171.46</c:v>
                </c:pt>
                <c:pt idx="5063">
                  <c:v>28700.03</c:v>
                </c:pt>
                <c:pt idx="5064">
                  <c:v>26640.6</c:v>
                </c:pt>
                <c:pt idx="5065">
                  <c:v>26048.15</c:v>
                </c:pt>
                <c:pt idx="5066">
                  <c:v>26092.93</c:v>
                </c:pt>
                <c:pt idx="5067">
                  <c:v>26189.68</c:v>
                </c:pt>
                <c:pt idx="5068">
                  <c:v>26124.15</c:v>
                </c:pt>
                <c:pt idx="5069">
                  <c:v>26040.400000000001</c:v>
                </c:pt>
                <c:pt idx="5070">
                  <c:v>26429.18</c:v>
                </c:pt>
                <c:pt idx="5071">
                  <c:v>26160</c:v>
                </c:pt>
                <c:pt idx="5072">
                  <c:v>26048.63</c:v>
                </c:pt>
                <c:pt idx="5073">
                  <c:v>26008.15</c:v>
                </c:pt>
                <c:pt idx="5074">
                  <c:v>26090.35</c:v>
                </c:pt>
                <c:pt idx="5075">
                  <c:v>26105.14</c:v>
                </c:pt>
                <c:pt idx="5076">
                  <c:v>27724.1</c:v>
                </c:pt>
                <c:pt idx="5077">
                  <c:v>27303.02</c:v>
                </c:pt>
                <c:pt idx="5078">
                  <c:v>25929.54</c:v>
                </c:pt>
                <c:pt idx="5079">
                  <c:v>25799.23</c:v>
                </c:pt>
                <c:pt idx="5080">
                  <c:v>25866.27</c:v>
                </c:pt>
                <c:pt idx="5081">
                  <c:v>25971.360000000001</c:v>
                </c:pt>
                <c:pt idx="5082">
                  <c:v>25817.01</c:v>
                </c:pt>
                <c:pt idx="5083">
                  <c:v>25783.27</c:v>
                </c:pt>
                <c:pt idx="5084">
                  <c:v>25750.29</c:v>
                </c:pt>
                <c:pt idx="5085">
                  <c:v>26251.08</c:v>
                </c:pt>
                <c:pt idx="5086">
                  <c:v>25906.31</c:v>
                </c:pt>
                <c:pt idx="5087">
                  <c:v>25895.67</c:v>
                </c:pt>
                <c:pt idx="5088">
                  <c:v>25833.040000000001</c:v>
                </c:pt>
                <c:pt idx="5089">
                  <c:v>25154.880000000001</c:v>
                </c:pt>
                <c:pt idx="5090">
                  <c:v>25840.37</c:v>
                </c:pt>
                <c:pt idx="5091">
                  <c:v>26227.62</c:v>
                </c:pt>
                <c:pt idx="5092">
                  <c:v>26532.76</c:v>
                </c:pt>
                <c:pt idx="5093">
                  <c:v>26606.33</c:v>
                </c:pt>
                <c:pt idx="5094">
                  <c:v>26567.68</c:v>
                </c:pt>
                <c:pt idx="5095">
                  <c:v>26531.87</c:v>
                </c:pt>
                <c:pt idx="5096">
                  <c:v>26764.47</c:v>
                </c:pt>
                <c:pt idx="5097">
                  <c:v>27216.3</c:v>
                </c:pt>
                <c:pt idx="5098">
                  <c:v>27126.41</c:v>
                </c:pt>
                <c:pt idx="5099">
                  <c:v>26565.56</c:v>
                </c:pt>
                <c:pt idx="5100">
                  <c:v>26578.59</c:v>
                </c:pt>
                <c:pt idx="5101">
                  <c:v>26571.11</c:v>
                </c:pt>
                <c:pt idx="5102">
                  <c:v>26252.51</c:v>
                </c:pt>
                <c:pt idx="5103">
                  <c:v>26295.759999999998</c:v>
                </c:pt>
                <c:pt idx="5104">
                  <c:v>26209.26</c:v>
                </c:pt>
                <c:pt idx="5105">
                  <c:v>26355.88</c:v>
                </c:pt>
                <c:pt idx="5106">
                  <c:v>27025.84</c:v>
                </c:pt>
                <c:pt idx="5107">
                  <c:v>26909.29</c:v>
                </c:pt>
                <c:pt idx="5108">
                  <c:v>26964.27</c:v>
                </c:pt>
                <c:pt idx="5109">
                  <c:v>27975.86</c:v>
                </c:pt>
                <c:pt idx="5110">
                  <c:v>27510.47</c:v>
                </c:pt>
                <c:pt idx="5111">
                  <c:v>27430.03</c:v>
                </c:pt>
                <c:pt idx="5112">
                  <c:v>27793.86</c:v>
                </c:pt>
                <c:pt idx="5113">
                  <c:v>27410.52</c:v>
                </c:pt>
                <c:pt idx="5114">
                  <c:v>27949.54</c:v>
                </c:pt>
                <c:pt idx="5115">
                  <c:v>27975.97</c:v>
                </c:pt>
                <c:pt idx="5116">
                  <c:v>27937.08</c:v>
                </c:pt>
                <c:pt idx="5117">
                  <c:v>27586.73</c:v>
                </c:pt>
                <c:pt idx="5118">
                  <c:v>27394.21</c:v>
                </c:pt>
                <c:pt idx="5119">
                  <c:v>26869.78</c:v>
                </c:pt>
                <c:pt idx="5120">
                  <c:v>26753.47</c:v>
                </c:pt>
                <c:pt idx="5121">
                  <c:v>26863.27</c:v>
                </c:pt>
                <c:pt idx="5122">
                  <c:v>26854.17</c:v>
                </c:pt>
                <c:pt idx="5123">
                  <c:v>27178.03</c:v>
                </c:pt>
                <c:pt idx="5124">
                  <c:v>28517.64</c:v>
                </c:pt>
                <c:pt idx="5125">
                  <c:v>28411.119999999999</c:v>
                </c:pt>
                <c:pt idx="5126">
                  <c:v>28328.14</c:v>
                </c:pt>
                <c:pt idx="5127">
                  <c:v>28733.32</c:v>
                </c:pt>
                <c:pt idx="5128">
                  <c:v>29683.88</c:v>
                </c:pt>
                <c:pt idx="5129">
                  <c:v>29922.26</c:v>
                </c:pt>
                <c:pt idx="5130">
                  <c:v>29994.43</c:v>
                </c:pt>
                <c:pt idx="5131">
                  <c:v>33072.57</c:v>
                </c:pt>
                <c:pt idx="5132">
                  <c:v>33911.1</c:v>
                </c:pt>
                <c:pt idx="5133">
                  <c:v>34497.83</c:v>
                </c:pt>
                <c:pt idx="5134">
                  <c:v>34158.410000000003</c:v>
                </c:pt>
                <c:pt idx="5135">
                  <c:v>33911.58</c:v>
                </c:pt>
                <c:pt idx="5136">
                  <c:v>34091.120000000003</c:v>
                </c:pt>
                <c:pt idx="5137">
                  <c:v>34531.43</c:v>
                </c:pt>
                <c:pt idx="5138">
                  <c:v>34493.32</c:v>
                </c:pt>
                <c:pt idx="5139">
                  <c:v>34659.9</c:v>
                </c:pt>
                <c:pt idx="5140">
                  <c:v>35436.839999999997</c:v>
                </c:pt>
                <c:pt idx="5141">
                  <c:v>34934.129999999997</c:v>
                </c:pt>
                <c:pt idx="5142">
                  <c:v>34730.31</c:v>
                </c:pt>
                <c:pt idx="5143">
                  <c:v>35079.56</c:v>
                </c:pt>
                <c:pt idx="5144">
                  <c:v>35044.480000000003</c:v>
                </c:pt>
                <c:pt idx="5145">
                  <c:v>35044.25</c:v>
                </c:pt>
                <c:pt idx="5146">
                  <c:v>35433.97</c:v>
                </c:pt>
                <c:pt idx="5147">
                  <c:v>35631</c:v>
                </c:pt>
                <c:pt idx="5148">
                  <c:v>36703</c:v>
                </c:pt>
                <c:pt idx="5149">
                  <c:v>37320.43</c:v>
                </c:pt>
                <c:pt idx="5150">
                  <c:v>37149.68</c:v>
                </c:pt>
                <c:pt idx="5151">
                  <c:v>37080.15</c:v>
                </c:pt>
                <c:pt idx="5152">
                  <c:v>36488.65</c:v>
                </c:pt>
                <c:pt idx="5153">
                  <c:v>35548.39</c:v>
                </c:pt>
                <c:pt idx="5154">
                  <c:v>37884.35</c:v>
                </c:pt>
                <c:pt idx="5155">
                  <c:v>36164.68</c:v>
                </c:pt>
                <c:pt idx="5156">
                  <c:v>36614.9</c:v>
                </c:pt>
                <c:pt idx="5157">
                  <c:v>36587.19</c:v>
                </c:pt>
                <c:pt idx="5158">
                  <c:v>37382.949999999997</c:v>
                </c:pt>
                <c:pt idx="5159">
                  <c:v>37479.74</c:v>
                </c:pt>
                <c:pt idx="5160">
                  <c:v>35787.93</c:v>
                </c:pt>
                <c:pt idx="5161">
                  <c:v>37427.18</c:v>
                </c:pt>
                <c:pt idx="5162">
                  <c:v>37297.910000000003</c:v>
                </c:pt>
                <c:pt idx="5163">
                  <c:v>37738.51</c:v>
                </c:pt>
                <c:pt idx="5164">
                  <c:v>37805.629999999997</c:v>
                </c:pt>
                <c:pt idx="5165">
                  <c:v>37470.959999999999</c:v>
                </c:pt>
                <c:pt idx="5166">
                  <c:v>37248.959999999999</c:v>
                </c:pt>
                <c:pt idx="5167">
                  <c:v>37834.14</c:v>
                </c:pt>
                <c:pt idx="5168">
                  <c:v>37861.839999999997</c:v>
                </c:pt>
                <c:pt idx="5169">
                  <c:v>37713.800000000003</c:v>
                </c:pt>
                <c:pt idx="5170">
                  <c:v>38701.599999999999</c:v>
                </c:pt>
                <c:pt idx="5171">
                  <c:v>39473.79</c:v>
                </c:pt>
                <c:pt idx="5172">
                  <c:v>39981.83</c:v>
                </c:pt>
                <c:pt idx="5173">
                  <c:v>41986.8</c:v>
                </c:pt>
                <c:pt idx="5174">
                  <c:v>44084.9</c:v>
                </c:pt>
                <c:pt idx="5175">
                  <c:v>43772.71</c:v>
                </c:pt>
                <c:pt idx="5176">
                  <c:v>43296.34</c:v>
                </c:pt>
                <c:pt idx="5177">
                  <c:v>44190.31</c:v>
                </c:pt>
                <c:pt idx="5178">
                  <c:v>43729.68</c:v>
                </c:pt>
                <c:pt idx="5179">
                  <c:v>43783.69</c:v>
                </c:pt>
                <c:pt idx="5180">
                  <c:v>41233.89</c:v>
                </c:pt>
                <c:pt idx="5181">
                  <c:v>41467.65</c:v>
                </c:pt>
                <c:pt idx="5182">
                  <c:v>42886.81</c:v>
                </c:pt>
                <c:pt idx="5183">
                  <c:v>43030.62</c:v>
                </c:pt>
                <c:pt idx="5184">
                  <c:v>41924.370000000003</c:v>
                </c:pt>
                <c:pt idx="5185">
                  <c:v>42237.91</c:v>
                </c:pt>
                <c:pt idx="5186">
                  <c:v>41344.39</c:v>
                </c:pt>
                <c:pt idx="5187">
                  <c:v>42649.13</c:v>
                </c:pt>
                <c:pt idx="5188">
                  <c:v>42260.58</c:v>
                </c:pt>
                <c:pt idx="5189">
                  <c:v>43656.85</c:v>
                </c:pt>
                <c:pt idx="5190">
                  <c:v>43872.99</c:v>
                </c:pt>
                <c:pt idx="5191">
                  <c:v>44000.160000000003</c:v>
                </c:pt>
                <c:pt idx="5192">
                  <c:v>43732.76</c:v>
                </c:pt>
                <c:pt idx="5193">
                  <c:v>43005.98</c:v>
                </c:pt>
                <c:pt idx="5194">
                  <c:v>43590.85</c:v>
                </c:pt>
                <c:pt idx="5195">
                  <c:v>42516.5</c:v>
                </c:pt>
                <c:pt idx="5196">
                  <c:v>43466.400000000001</c:v>
                </c:pt>
                <c:pt idx="5197">
                  <c:v>42595.27</c:v>
                </c:pt>
                <c:pt idx="5198">
                  <c:v>42074.83</c:v>
                </c:pt>
                <c:pt idx="5199">
                  <c:v>42150.71</c:v>
                </c:pt>
                <c:pt idx="5200">
                  <c:v>42260.76</c:v>
                </c:pt>
                <c:pt idx="5201">
                  <c:v>44184.37</c:v>
                </c:pt>
                <c:pt idx="5202">
                  <c:v>44959.02</c:v>
                </c:pt>
                <c:pt idx="5203">
                  <c:v>42844.17</c:v>
                </c:pt>
                <c:pt idx="5204">
                  <c:v>44194</c:v>
                </c:pt>
                <c:pt idx="5205">
                  <c:v>44170.59</c:v>
                </c:pt>
                <c:pt idx="5206">
                  <c:v>43977.95</c:v>
                </c:pt>
                <c:pt idx="5207">
                  <c:v>43939.199999999997</c:v>
                </c:pt>
                <c:pt idx="5208">
                  <c:v>46983.99</c:v>
                </c:pt>
                <c:pt idx="5209">
                  <c:v>46131.23</c:v>
                </c:pt>
                <c:pt idx="5210">
                  <c:v>46659.48</c:v>
                </c:pt>
                <c:pt idx="5211">
                  <c:v>46360.18</c:v>
                </c:pt>
                <c:pt idx="5212">
                  <c:v>42834.09</c:v>
                </c:pt>
                <c:pt idx="5213">
                  <c:v>42842.69</c:v>
                </c:pt>
                <c:pt idx="5214">
                  <c:v>41730.31</c:v>
                </c:pt>
                <c:pt idx="5215">
                  <c:v>42492.61</c:v>
                </c:pt>
                <c:pt idx="5216">
                  <c:v>43136</c:v>
                </c:pt>
                <c:pt idx="5217">
                  <c:v>42739.14</c:v>
                </c:pt>
                <c:pt idx="5218">
                  <c:v>41267.4</c:v>
                </c:pt>
                <c:pt idx="5219">
                  <c:v>41621.360000000001</c:v>
                </c:pt>
                <c:pt idx="5220">
                  <c:v>41664.57</c:v>
                </c:pt>
                <c:pt idx="5221">
                  <c:v>41552.21</c:v>
                </c:pt>
                <c:pt idx="5222">
                  <c:v>39513.39</c:v>
                </c:pt>
                <c:pt idx="5223">
                  <c:v>39865.800000000003</c:v>
                </c:pt>
                <c:pt idx="5224">
                  <c:v>40076.6</c:v>
                </c:pt>
                <c:pt idx="5225">
                  <c:v>39924.089999999997</c:v>
                </c:pt>
                <c:pt idx="5226">
                  <c:v>41808.39</c:v>
                </c:pt>
                <c:pt idx="5227">
                  <c:v>42122.02</c:v>
                </c:pt>
                <c:pt idx="5228">
                  <c:v>42027.18</c:v>
                </c:pt>
                <c:pt idx="5229">
                  <c:v>43292.07</c:v>
                </c:pt>
                <c:pt idx="5230">
                  <c:v>42945.01</c:v>
                </c:pt>
                <c:pt idx="5231">
                  <c:v>42562.8</c:v>
                </c:pt>
                <c:pt idx="5232">
                  <c:v>43069.99</c:v>
                </c:pt>
                <c:pt idx="5233">
                  <c:v>43181.48</c:v>
                </c:pt>
                <c:pt idx="5234">
                  <c:v>42993.94</c:v>
                </c:pt>
                <c:pt idx="5235">
                  <c:v>42567.63</c:v>
                </c:pt>
                <c:pt idx="5236">
                  <c:v>42663.45</c:v>
                </c:pt>
                <c:pt idx="5237">
                  <c:v>43085.03</c:v>
                </c:pt>
                <c:pt idx="5238">
                  <c:v>44336</c:v>
                </c:pt>
                <c:pt idx="5239">
                  <c:v>45307.88</c:v>
                </c:pt>
                <c:pt idx="5240">
                  <c:v>47144.07</c:v>
                </c:pt>
                <c:pt idx="5241">
                  <c:v>47769.29</c:v>
                </c:pt>
                <c:pt idx="5242">
                  <c:v>48296.53</c:v>
                </c:pt>
                <c:pt idx="5243">
                  <c:v>49954.53</c:v>
                </c:pt>
                <c:pt idx="5244">
                  <c:v>49732.08</c:v>
                </c:pt>
                <c:pt idx="5245">
                  <c:v>51832.41</c:v>
                </c:pt>
                <c:pt idx="5246">
                  <c:v>51939.37</c:v>
                </c:pt>
                <c:pt idx="5247">
                  <c:v>52162.94</c:v>
                </c:pt>
                <c:pt idx="5248">
                  <c:v>51672.07</c:v>
                </c:pt>
                <c:pt idx="5249">
                  <c:v>52130.26</c:v>
                </c:pt>
                <c:pt idx="5250">
                  <c:v>51788.77</c:v>
                </c:pt>
                <c:pt idx="5251">
                  <c:v>52277.86</c:v>
                </c:pt>
                <c:pt idx="5252">
                  <c:v>51854.42</c:v>
                </c:pt>
                <c:pt idx="5253">
                  <c:v>51269.48</c:v>
                </c:pt>
                <c:pt idx="5254">
                  <c:v>50737.21</c:v>
                </c:pt>
                <c:pt idx="5255">
                  <c:v>51567.44</c:v>
                </c:pt>
                <c:pt idx="5256">
                  <c:v>51722.89</c:v>
                </c:pt>
                <c:pt idx="5257">
                  <c:v>54527.14</c:v>
                </c:pt>
                <c:pt idx="5258">
                  <c:v>57078.21</c:v>
                </c:pt>
                <c:pt idx="5259">
                  <c:v>62518.03</c:v>
                </c:pt>
                <c:pt idx="5260">
                  <c:v>61188.54</c:v>
                </c:pt>
                <c:pt idx="5261">
                  <c:v>62432.56</c:v>
                </c:pt>
                <c:pt idx="5262">
                  <c:v>62041.94</c:v>
                </c:pt>
                <c:pt idx="5263">
                  <c:v>63157.87</c:v>
                </c:pt>
                <c:pt idx="5264">
                  <c:v>68372.5</c:v>
                </c:pt>
                <c:pt idx="5265">
                  <c:v>63845.96</c:v>
                </c:pt>
                <c:pt idx="5266">
                  <c:v>66115.210000000006</c:v>
                </c:pt>
                <c:pt idx="5267">
                  <c:v>66939.929999999993</c:v>
                </c:pt>
                <c:pt idx="5268">
                  <c:v>68294.990000000005</c:v>
                </c:pt>
                <c:pt idx="5269">
                  <c:v>68485.289999999994</c:v>
                </c:pt>
                <c:pt idx="5270">
                  <c:v>69029.149999999994</c:v>
                </c:pt>
                <c:pt idx="5271">
                  <c:v>72113.88</c:v>
                </c:pt>
                <c:pt idx="5272">
                  <c:v>71490.289999999994</c:v>
                </c:pt>
                <c:pt idx="5273">
                  <c:v>73115.070000000007</c:v>
                </c:pt>
                <c:pt idx="5274">
                  <c:v>71373.850000000006</c:v>
                </c:pt>
                <c:pt idx="5275">
                  <c:v>69446.62</c:v>
                </c:pt>
                <c:pt idx="5276">
                  <c:v>65265.69</c:v>
                </c:pt>
                <c:pt idx="5277">
                  <c:v>68348.45</c:v>
                </c:pt>
                <c:pt idx="5278">
                  <c:v>67600.02</c:v>
                </c:pt>
                <c:pt idx="5279">
                  <c:v>61974.92</c:v>
                </c:pt>
                <c:pt idx="5280">
                  <c:v>67869.990000000005</c:v>
                </c:pt>
                <c:pt idx="5281">
                  <c:v>65482.239999999998</c:v>
                </c:pt>
                <c:pt idx="5282">
                  <c:v>63807.1</c:v>
                </c:pt>
                <c:pt idx="5283">
                  <c:v>64018.53</c:v>
                </c:pt>
                <c:pt idx="5284">
                  <c:v>67207.77</c:v>
                </c:pt>
                <c:pt idx="5285">
                  <c:v>69913.240000000005</c:v>
                </c:pt>
                <c:pt idx="5286">
                  <c:v>69998.13</c:v>
                </c:pt>
                <c:pt idx="5287">
                  <c:v>69414.66</c:v>
                </c:pt>
                <c:pt idx="5288">
                  <c:v>70777.240000000005</c:v>
                </c:pt>
                <c:pt idx="5289">
                  <c:v>69902.83</c:v>
                </c:pt>
                <c:pt idx="5290">
                  <c:v>69642.509999999995</c:v>
                </c:pt>
                <c:pt idx="5291">
                  <c:v>71325.08</c:v>
                </c:pt>
                <c:pt idx="5292">
                  <c:v>69696.149999999994</c:v>
                </c:pt>
                <c:pt idx="5293">
                  <c:v>65454.02</c:v>
                </c:pt>
                <c:pt idx="5294">
                  <c:v>65989.820000000007</c:v>
                </c:pt>
                <c:pt idx="5295">
                  <c:v>68525.8</c:v>
                </c:pt>
                <c:pt idx="5296">
                  <c:v>67856.22</c:v>
                </c:pt>
                <c:pt idx="5297">
                  <c:v>68905.61</c:v>
                </c:pt>
                <c:pt idx="5298">
                  <c:v>69362.34</c:v>
                </c:pt>
                <c:pt idx="5299">
                  <c:v>71629.77</c:v>
                </c:pt>
                <c:pt idx="5300">
                  <c:v>69128.98</c:v>
                </c:pt>
                <c:pt idx="5301">
                  <c:v>70608.72</c:v>
                </c:pt>
                <c:pt idx="5302">
                  <c:v>70029.460000000006</c:v>
                </c:pt>
                <c:pt idx="5303">
                  <c:v>67182.350000000006</c:v>
                </c:pt>
                <c:pt idx="5304">
                  <c:v>63998.31</c:v>
                </c:pt>
                <c:pt idx="5305">
                  <c:v>65768.17</c:v>
                </c:pt>
                <c:pt idx="5306">
                  <c:v>63433.9</c:v>
                </c:pt>
                <c:pt idx="5307">
                  <c:v>63823.89</c:v>
                </c:pt>
                <c:pt idx="5308">
                  <c:v>61272.77</c:v>
                </c:pt>
                <c:pt idx="5309">
                  <c:v>63509.1</c:v>
                </c:pt>
                <c:pt idx="5310">
                  <c:v>63826.87</c:v>
                </c:pt>
                <c:pt idx="5311">
                  <c:v>64976.53</c:v>
                </c:pt>
                <c:pt idx="5312">
                  <c:v>64948.43</c:v>
                </c:pt>
                <c:pt idx="5313">
                  <c:v>66853.850000000006</c:v>
                </c:pt>
                <c:pt idx="5314">
                  <c:v>66415.03</c:v>
                </c:pt>
                <c:pt idx="5315">
                  <c:v>64263.09</c:v>
                </c:pt>
                <c:pt idx="5316">
                  <c:v>64486.63</c:v>
                </c:pt>
                <c:pt idx="5317">
                  <c:v>63745.53</c:v>
                </c:pt>
                <c:pt idx="5318">
                  <c:v>63419.9</c:v>
                </c:pt>
                <c:pt idx="5319">
                  <c:v>63099.55</c:v>
                </c:pt>
                <c:pt idx="5320">
                  <c:v>63831.19</c:v>
                </c:pt>
                <c:pt idx="5321">
                  <c:v>60619.02</c:v>
                </c:pt>
                <c:pt idx="5322">
                  <c:v>58263.57</c:v>
                </c:pt>
                <c:pt idx="5323">
                  <c:v>59114.41</c:v>
                </c:pt>
                <c:pt idx="5324">
                  <c:v>62894.33</c:v>
                </c:pt>
                <c:pt idx="5325">
                  <c:v>63210.4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230-408A-B085-A942D909D626}"/>
            </c:ext>
          </c:extLst>
        </c:ser>
        <c:ser>
          <c:idx val="4"/>
          <c:order val="4"/>
          <c:tx>
            <c:strRef>
              <c:f>'2009 4 halvings continuos'!$H$11</c:f>
              <c:strCache>
                <c:ptCount val="1"/>
                <c:pt idx="0">
                  <c:v>Exp</c:v>
                </c:pt>
              </c:strCache>
            </c:strRef>
          </c:tx>
          <c:spPr>
            <a:ln w="28575" cap="rnd">
              <a:solidFill>
                <a:schemeClr val="accent5"/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'2009 4 halvings continuos'!$E$12:$E$12337</c:f>
              <c:numCache>
                <c:formatCode>m/d/yyyy</c:formatCode>
                <c:ptCount val="12326"/>
                <c:pt idx="0">
                  <c:v>40091</c:v>
                </c:pt>
                <c:pt idx="1">
                  <c:v>40092</c:v>
                </c:pt>
                <c:pt idx="2">
                  <c:v>40093</c:v>
                </c:pt>
                <c:pt idx="3">
                  <c:v>40094</c:v>
                </c:pt>
                <c:pt idx="4">
                  <c:v>40095</c:v>
                </c:pt>
                <c:pt idx="5">
                  <c:v>40096</c:v>
                </c:pt>
                <c:pt idx="6">
                  <c:v>40097</c:v>
                </c:pt>
                <c:pt idx="7">
                  <c:v>40098</c:v>
                </c:pt>
                <c:pt idx="8">
                  <c:v>40099</c:v>
                </c:pt>
                <c:pt idx="9">
                  <c:v>40100</c:v>
                </c:pt>
                <c:pt idx="10">
                  <c:v>40101</c:v>
                </c:pt>
                <c:pt idx="11">
                  <c:v>40102</c:v>
                </c:pt>
                <c:pt idx="12">
                  <c:v>40103</c:v>
                </c:pt>
                <c:pt idx="13">
                  <c:v>40104</c:v>
                </c:pt>
                <c:pt idx="14">
                  <c:v>40105</c:v>
                </c:pt>
                <c:pt idx="15">
                  <c:v>40106</c:v>
                </c:pt>
                <c:pt idx="16">
                  <c:v>40107</c:v>
                </c:pt>
                <c:pt idx="17">
                  <c:v>40108</c:v>
                </c:pt>
                <c:pt idx="18">
                  <c:v>40109</c:v>
                </c:pt>
                <c:pt idx="19">
                  <c:v>40110</c:v>
                </c:pt>
                <c:pt idx="20">
                  <c:v>40111</c:v>
                </c:pt>
                <c:pt idx="21">
                  <c:v>40112</c:v>
                </c:pt>
                <c:pt idx="22">
                  <c:v>40113</c:v>
                </c:pt>
                <c:pt idx="23">
                  <c:v>40114</c:v>
                </c:pt>
                <c:pt idx="24">
                  <c:v>40115</c:v>
                </c:pt>
                <c:pt idx="25">
                  <c:v>40116</c:v>
                </c:pt>
                <c:pt idx="26">
                  <c:v>40117</c:v>
                </c:pt>
                <c:pt idx="27">
                  <c:v>40118</c:v>
                </c:pt>
                <c:pt idx="28">
                  <c:v>40119</c:v>
                </c:pt>
                <c:pt idx="29">
                  <c:v>40120</c:v>
                </c:pt>
                <c:pt idx="30">
                  <c:v>40121</c:v>
                </c:pt>
                <c:pt idx="31">
                  <c:v>40122</c:v>
                </c:pt>
                <c:pt idx="32">
                  <c:v>40123</c:v>
                </c:pt>
                <c:pt idx="33">
                  <c:v>40124</c:v>
                </c:pt>
                <c:pt idx="34">
                  <c:v>40125</c:v>
                </c:pt>
                <c:pt idx="35">
                  <c:v>40126</c:v>
                </c:pt>
                <c:pt idx="36">
                  <c:v>40127</c:v>
                </c:pt>
                <c:pt idx="37">
                  <c:v>40128</c:v>
                </c:pt>
                <c:pt idx="38">
                  <c:v>40129</c:v>
                </c:pt>
                <c:pt idx="39">
                  <c:v>40130</c:v>
                </c:pt>
                <c:pt idx="40">
                  <c:v>40131</c:v>
                </c:pt>
                <c:pt idx="41">
                  <c:v>40132</c:v>
                </c:pt>
                <c:pt idx="42">
                  <c:v>40133</c:v>
                </c:pt>
                <c:pt idx="43">
                  <c:v>40134</c:v>
                </c:pt>
                <c:pt idx="44">
                  <c:v>40135</c:v>
                </c:pt>
                <c:pt idx="45">
                  <c:v>40136</c:v>
                </c:pt>
                <c:pt idx="46">
                  <c:v>40137</c:v>
                </c:pt>
                <c:pt idx="47">
                  <c:v>40138</c:v>
                </c:pt>
                <c:pt idx="48">
                  <c:v>40139</c:v>
                </c:pt>
                <c:pt idx="49">
                  <c:v>40140</c:v>
                </c:pt>
                <c:pt idx="50">
                  <c:v>40141</c:v>
                </c:pt>
                <c:pt idx="51">
                  <c:v>40142</c:v>
                </c:pt>
                <c:pt idx="52">
                  <c:v>40143</c:v>
                </c:pt>
                <c:pt idx="53">
                  <c:v>40144</c:v>
                </c:pt>
                <c:pt idx="54">
                  <c:v>40145</c:v>
                </c:pt>
                <c:pt idx="55">
                  <c:v>40146</c:v>
                </c:pt>
                <c:pt idx="56">
                  <c:v>40147</c:v>
                </c:pt>
                <c:pt idx="57">
                  <c:v>40148</c:v>
                </c:pt>
                <c:pt idx="58">
                  <c:v>40149</c:v>
                </c:pt>
                <c:pt idx="59">
                  <c:v>40150</c:v>
                </c:pt>
                <c:pt idx="60">
                  <c:v>40151</c:v>
                </c:pt>
                <c:pt idx="61">
                  <c:v>40152</c:v>
                </c:pt>
                <c:pt idx="62">
                  <c:v>40153</c:v>
                </c:pt>
                <c:pt idx="63">
                  <c:v>40154</c:v>
                </c:pt>
                <c:pt idx="64">
                  <c:v>40155</c:v>
                </c:pt>
                <c:pt idx="65">
                  <c:v>40156</c:v>
                </c:pt>
                <c:pt idx="66">
                  <c:v>40157</c:v>
                </c:pt>
                <c:pt idx="67">
                  <c:v>40158</c:v>
                </c:pt>
                <c:pt idx="68">
                  <c:v>40159</c:v>
                </c:pt>
                <c:pt idx="69">
                  <c:v>40160</c:v>
                </c:pt>
                <c:pt idx="70">
                  <c:v>40161</c:v>
                </c:pt>
                <c:pt idx="71">
                  <c:v>40162</c:v>
                </c:pt>
                <c:pt idx="72">
                  <c:v>40163</c:v>
                </c:pt>
                <c:pt idx="73">
                  <c:v>40164</c:v>
                </c:pt>
                <c:pt idx="74">
                  <c:v>40165</c:v>
                </c:pt>
                <c:pt idx="75">
                  <c:v>40166</c:v>
                </c:pt>
                <c:pt idx="76">
                  <c:v>40167</c:v>
                </c:pt>
                <c:pt idx="77">
                  <c:v>40168</c:v>
                </c:pt>
                <c:pt idx="78">
                  <c:v>40169</c:v>
                </c:pt>
                <c:pt idx="79">
                  <c:v>40170</c:v>
                </c:pt>
                <c:pt idx="80">
                  <c:v>40171</c:v>
                </c:pt>
                <c:pt idx="81">
                  <c:v>40172</c:v>
                </c:pt>
                <c:pt idx="82">
                  <c:v>40173</c:v>
                </c:pt>
                <c:pt idx="83">
                  <c:v>40174</c:v>
                </c:pt>
                <c:pt idx="84">
                  <c:v>40175</c:v>
                </c:pt>
                <c:pt idx="85">
                  <c:v>40176</c:v>
                </c:pt>
                <c:pt idx="86">
                  <c:v>40177</c:v>
                </c:pt>
                <c:pt idx="87">
                  <c:v>40178</c:v>
                </c:pt>
                <c:pt idx="88">
                  <c:v>40179</c:v>
                </c:pt>
                <c:pt idx="89">
                  <c:v>40180</c:v>
                </c:pt>
                <c:pt idx="90">
                  <c:v>40181</c:v>
                </c:pt>
                <c:pt idx="91">
                  <c:v>40182</c:v>
                </c:pt>
                <c:pt idx="92">
                  <c:v>40183</c:v>
                </c:pt>
                <c:pt idx="93">
                  <c:v>40184</c:v>
                </c:pt>
                <c:pt idx="94">
                  <c:v>40185</c:v>
                </c:pt>
                <c:pt idx="95">
                  <c:v>40186</c:v>
                </c:pt>
                <c:pt idx="96">
                  <c:v>40187</c:v>
                </c:pt>
                <c:pt idx="97">
                  <c:v>40188</c:v>
                </c:pt>
                <c:pt idx="98">
                  <c:v>40189</c:v>
                </c:pt>
                <c:pt idx="99">
                  <c:v>40190</c:v>
                </c:pt>
                <c:pt idx="100">
                  <c:v>40191</c:v>
                </c:pt>
                <c:pt idx="101">
                  <c:v>40192</c:v>
                </c:pt>
                <c:pt idx="102">
                  <c:v>40193</c:v>
                </c:pt>
                <c:pt idx="103">
                  <c:v>40194</c:v>
                </c:pt>
                <c:pt idx="104">
                  <c:v>40195</c:v>
                </c:pt>
                <c:pt idx="105">
                  <c:v>40196</c:v>
                </c:pt>
                <c:pt idx="106">
                  <c:v>40197</c:v>
                </c:pt>
                <c:pt idx="107">
                  <c:v>40198</c:v>
                </c:pt>
                <c:pt idx="108">
                  <c:v>40199</c:v>
                </c:pt>
                <c:pt idx="109">
                  <c:v>40200</c:v>
                </c:pt>
                <c:pt idx="110">
                  <c:v>40201</c:v>
                </c:pt>
                <c:pt idx="111">
                  <c:v>40202</c:v>
                </c:pt>
                <c:pt idx="112">
                  <c:v>40203</c:v>
                </c:pt>
                <c:pt idx="113">
                  <c:v>40204</c:v>
                </c:pt>
                <c:pt idx="114">
                  <c:v>40205</c:v>
                </c:pt>
                <c:pt idx="115">
                  <c:v>40206</c:v>
                </c:pt>
                <c:pt idx="116">
                  <c:v>40207</c:v>
                </c:pt>
                <c:pt idx="117">
                  <c:v>40208</c:v>
                </c:pt>
                <c:pt idx="118">
                  <c:v>40209</c:v>
                </c:pt>
                <c:pt idx="119">
                  <c:v>40210</c:v>
                </c:pt>
                <c:pt idx="120">
                  <c:v>40211</c:v>
                </c:pt>
                <c:pt idx="121">
                  <c:v>40212</c:v>
                </c:pt>
                <c:pt idx="122">
                  <c:v>40213</c:v>
                </c:pt>
                <c:pt idx="123">
                  <c:v>40214</c:v>
                </c:pt>
                <c:pt idx="124">
                  <c:v>40215</c:v>
                </c:pt>
                <c:pt idx="125">
                  <c:v>40216</c:v>
                </c:pt>
                <c:pt idx="126">
                  <c:v>40217</c:v>
                </c:pt>
                <c:pt idx="127">
                  <c:v>40218</c:v>
                </c:pt>
                <c:pt idx="128">
                  <c:v>40219</c:v>
                </c:pt>
                <c:pt idx="129">
                  <c:v>40220</c:v>
                </c:pt>
                <c:pt idx="130">
                  <c:v>40221</c:v>
                </c:pt>
                <c:pt idx="131">
                  <c:v>40222</c:v>
                </c:pt>
                <c:pt idx="132">
                  <c:v>40223</c:v>
                </c:pt>
                <c:pt idx="133">
                  <c:v>40224</c:v>
                </c:pt>
                <c:pt idx="134">
                  <c:v>40225</c:v>
                </c:pt>
                <c:pt idx="135">
                  <c:v>40226</c:v>
                </c:pt>
                <c:pt idx="136">
                  <c:v>40227</c:v>
                </c:pt>
                <c:pt idx="137">
                  <c:v>40228</c:v>
                </c:pt>
                <c:pt idx="138">
                  <c:v>40229</c:v>
                </c:pt>
                <c:pt idx="139">
                  <c:v>40230</c:v>
                </c:pt>
                <c:pt idx="140">
                  <c:v>40231</c:v>
                </c:pt>
                <c:pt idx="141">
                  <c:v>40232</c:v>
                </c:pt>
                <c:pt idx="142">
                  <c:v>40233</c:v>
                </c:pt>
                <c:pt idx="143">
                  <c:v>40234</c:v>
                </c:pt>
                <c:pt idx="144">
                  <c:v>40235</c:v>
                </c:pt>
                <c:pt idx="145">
                  <c:v>40236</c:v>
                </c:pt>
                <c:pt idx="146">
                  <c:v>40237</c:v>
                </c:pt>
                <c:pt idx="147">
                  <c:v>40238</c:v>
                </c:pt>
                <c:pt idx="148">
                  <c:v>40239</c:v>
                </c:pt>
                <c:pt idx="149">
                  <c:v>40240</c:v>
                </c:pt>
                <c:pt idx="150">
                  <c:v>40241</c:v>
                </c:pt>
                <c:pt idx="151">
                  <c:v>40242</c:v>
                </c:pt>
                <c:pt idx="152">
                  <c:v>40243</c:v>
                </c:pt>
                <c:pt idx="153">
                  <c:v>40244</c:v>
                </c:pt>
                <c:pt idx="154">
                  <c:v>40245</c:v>
                </c:pt>
                <c:pt idx="155">
                  <c:v>40246</c:v>
                </c:pt>
                <c:pt idx="156">
                  <c:v>40247</c:v>
                </c:pt>
                <c:pt idx="157">
                  <c:v>40248</c:v>
                </c:pt>
                <c:pt idx="158">
                  <c:v>40249</c:v>
                </c:pt>
                <c:pt idx="159">
                  <c:v>40250</c:v>
                </c:pt>
                <c:pt idx="160">
                  <c:v>40251</c:v>
                </c:pt>
                <c:pt idx="161">
                  <c:v>40252</c:v>
                </c:pt>
                <c:pt idx="162">
                  <c:v>40253</c:v>
                </c:pt>
                <c:pt idx="163">
                  <c:v>40254</c:v>
                </c:pt>
                <c:pt idx="164">
                  <c:v>40255</c:v>
                </c:pt>
                <c:pt idx="165">
                  <c:v>40256</c:v>
                </c:pt>
                <c:pt idx="166">
                  <c:v>40257</c:v>
                </c:pt>
                <c:pt idx="167">
                  <c:v>40258</c:v>
                </c:pt>
                <c:pt idx="168">
                  <c:v>40259</c:v>
                </c:pt>
                <c:pt idx="169">
                  <c:v>40260</c:v>
                </c:pt>
                <c:pt idx="170">
                  <c:v>40261</c:v>
                </c:pt>
                <c:pt idx="171">
                  <c:v>40262</c:v>
                </c:pt>
                <c:pt idx="172">
                  <c:v>40263</c:v>
                </c:pt>
                <c:pt idx="173">
                  <c:v>40264</c:v>
                </c:pt>
                <c:pt idx="174">
                  <c:v>40265</c:v>
                </c:pt>
                <c:pt idx="175">
                  <c:v>40266</c:v>
                </c:pt>
                <c:pt idx="176">
                  <c:v>40267</c:v>
                </c:pt>
                <c:pt idx="177">
                  <c:v>40268</c:v>
                </c:pt>
                <c:pt idx="178">
                  <c:v>40269</c:v>
                </c:pt>
                <c:pt idx="179">
                  <c:v>40270</c:v>
                </c:pt>
                <c:pt idx="180">
                  <c:v>40271</c:v>
                </c:pt>
                <c:pt idx="181">
                  <c:v>40272</c:v>
                </c:pt>
                <c:pt idx="182">
                  <c:v>40273</c:v>
                </c:pt>
                <c:pt idx="183">
                  <c:v>40274</c:v>
                </c:pt>
                <c:pt idx="184">
                  <c:v>40275</c:v>
                </c:pt>
                <c:pt idx="185">
                  <c:v>40276</c:v>
                </c:pt>
                <c:pt idx="186">
                  <c:v>40277</c:v>
                </c:pt>
                <c:pt idx="187">
                  <c:v>40278</c:v>
                </c:pt>
                <c:pt idx="188">
                  <c:v>40279</c:v>
                </c:pt>
                <c:pt idx="189">
                  <c:v>40280</c:v>
                </c:pt>
                <c:pt idx="190">
                  <c:v>40281</c:v>
                </c:pt>
                <c:pt idx="191">
                  <c:v>40282</c:v>
                </c:pt>
                <c:pt idx="192">
                  <c:v>40283</c:v>
                </c:pt>
                <c:pt idx="193">
                  <c:v>40284</c:v>
                </c:pt>
                <c:pt idx="194">
                  <c:v>40285</c:v>
                </c:pt>
                <c:pt idx="195">
                  <c:v>40286</c:v>
                </c:pt>
                <c:pt idx="196">
                  <c:v>40287</c:v>
                </c:pt>
                <c:pt idx="197">
                  <c:v>40288</c:v>
                </c:pt>
                <c:pt idx="198">
                  <c:v>40289</c:v>
                </c:pt>
                <c:pt idx="199">
                  <c:v>40290</c:v>
                </c:pt>
                <c:pt idx="200">
                  <c:v>40291</c:v>
                </c:pt>
                <c:pt idx="201">
                  <c:v>40292</c:v>
                </c:pt>
                <c:pt idx="202">
                  <c:v>40293</c:v>
                </c:pt>
                <c:pt idx="203">
                  <c:v>40294</c:v>
                </c:pt>
                <c:pt idx="204">
                  <c:v>40295</c:v>
                </c:pt>
                <c:pt idx="205">
                  <c:v>40296</c:v>
                </c:pt>
                <c:pt idx="206">
                  <c:v>40297</c:v>
                </c:pt>
                <c:pt idx="207">
                  <c:v>40298</c:v>
                </c:pt>
                <c:pt idx="208">
                  <c:v>40299</c:v>
                </c:pt>
                <c:pt idx="209">
                  <c:v>40300</c:v>
                </c:pt>
                <c:pt idx="210">
                  <c:v>40301</c:v>
                </c:pt>
                <c:pt idx="211">
                  <c:v>40302</c:v>
                </c:pt>
                <c:pt idx="212">
                  <c:v>40303</c:v>
                </c:pt>
                <c:pt idx="213">
                  <c:v>40304</c:v>
                </c:pt>
                <c:pt idx="214">
                  <c:v>40305</c:v>
                </c:pt>
                <c:pt idx="215">
                  <c:v>40306</c:v>
                </c:pt>
                <c:pt idx="216">
                  <c:v>40307</c:v>
                </c:pt>
                <c:pt idx="217">
                  <c:v>40308</c:v>
                </c:pt>
                <c:pt idx="218">
                  <c:v>40309</c:v>
                </c:pt>
                <c:pt idx="219">
                  <c:v>40310</c:v>
                </c:pt>
                <c:pt idx="220">
                  <c:v>40311</c:v>
                </c:pt>
                <c:pt idx="221">
                  <c:v>40312</c:v>
                </c:pt>
                <c:pt idx="222">
                  <c:v>40313</c:v>
                </c:pt>
                <c:pt idx="223">
                  <c:v>40314</c:v>
                </c:pt>
                <c:pt idx="224">
                  <c:v>40315</c:v>
                </c:pt>
                <c:pt idx="225">
                  <c:v>40316</c:v>
                </c:pt>
                <c:pt idx="226">
                  <c:v>40317</c:v>
                </c:pt>
                <c:pt idx="227">
                  <c:v>40318</c:v>
                </c:pt>
                <c:pt idx="228">
                  <c:v>40319</c:v>
                </c:pt>
                <c:pt idx="229">
                  <c:v>40320</c:v>
                </c:pt>
                <c:pt idx="230">
                  <c:v>40321</c:v>
                </c:pt>
                <c:pt idx="231">
                  <c:v>40322</c:v>
                </c:pt>
                <c:pt idx="232">
                  <c:v>40323</c:v>
                </c:pt>
                <c:pt idx="233">
                  <c:v>40324</c:v>
                </c:pt>
                <c:pt idx="234">
                  <c:v>40325</c:v>
                </c:pt>
                <c:pt idx="235">
                  <c:v>40326</c:v>
                </c:pt>
                <c:pt idx="236">
                  <c:v>40327</c:v>
                </c:pt>
                <c:pt idx="237">
                  <c:v>40328</c:v>
                </c:pt>
                <c:pt idx="238">
                  <c:v>40329</c:v>
                </c:pt>
                <c:pt idx="239">
                  <c:v>40330</c:v>
                </c:pt>
                <c:pt idx="240">
                  <c:v>40331</c:v>
                </c:pt>
                <c:pt idx="241">
                  <c:v>40332</c:v>
                </c:pt>
                <c:pt idx="242">
                  <c:v>40333</c:v>
                </c:pt>
                <c:pt idx="243">
                  <c:v>40334</c:v>
                </c:pt>
                <c:pt idx="244">
                  <c:v>40335</c:v>
                </c:pt>
                <c:pt idx="245">
                  <c:v>40336</c:v>
                </c:pt>
                <c:pt idx="246">
                  <c:v>40337</c:v>
                </c:pt>
                <c:pt idx="247">
                  <c:v>40338</c:v>
                </c:pt>
                <c:pt idx="248">
                  <c:v>40339</c:v>
                </c:pt>
                <c:pt idx="249">
                  <c:v>40340</c:v>
                </c:pt>
                <c:pt idx="250">
                  <c:v>40341</c:v>
                </c:pt>
                <c:pt idx="251">
                  <c:v>40342</c:v>
                </c:pt>
                <c:pt idx="252">
                  <c:v>40343</c:v>
                </c:pt>
                <c:pt idx="253">
                  <c:v>40344</c:v>
                </c:pt>
                <c:pt idx="254">
                  <c:v>40345</c:v>
                </c:pt>
                <c:pt idx="255">
                  <c:v>40346</c:v>
                </c:pt>
                <c:pt idx="256">
                  <c:v>40347</c:v>
                </c:pt>
                <c:pt idx="257">
                  <c:v>40348</c:v>
                </c:pt>
                <c:pt idx="258">
                  <c:v>40349</c:v>
                </c:pt>
                <c:pt idx="259">
                  <c:v>40350</c:v>
                </c:pt>
                <c:pt idx="260">
                  <c:v>40351</c:v>
                </c:pt>
                <c:pt idx="261">
                  <c:v>40352</c:v>
                </c:pt>
                <c:pt idx="262">
                  <c:v>40353</c:v>
                </c:pt>
                <c:pt idx="263">
                  <c:v>40354</c:v>
                </c:pt>
                <c:pt idx="264">
                  <c:v>40355</c:v>
                </c:pt>
                <c:pt idx="265">
                  <c:v>40356</c:v>
                </c:pt>
                <c:pt idx="266">
                  <c:v>40357</c:v>
                </c:pt>
                <c:pt idx="267">
                  <c:v>40358</c:v>
                </c:pt>
                <c:pt idx="268">
                  <c:v>40359</c:v>
                </c:pt>
                <c:pt idx="269">
                  <c:v>40360</c:v>
                </c:pt>
                <c:pt idx="270">
                  <c:v>40361</c:v>
                </c:pt>
                <c:pt idx="271">
                  <c:v>40362</c:v>
                </c:pt>
                <c:pt idx="272">
                  <c:v>40363</c:v>
                </c:pt>
                <c:pt idx="273">
                  <c:v>40364</c:v>
                </c:pt>
                <c:pt idx="274">
                  <c:v>40365</c:v>
                </c:pt>
                <c:pt idx="275">
                  <c:v>40366</c:v>
                </c:pt>
                <c:pt idx="276">
                  <c:v>40367</c:v>
                </c:pt>
                <c:pt idx="277">
                  <c:v>40368</c:v>
                </c:pt>
                <c:pt idx="278">
                  <c:v>40369</c:v>
                </c:pt>
                <c:pt idx="279">
                  <c:v>40370</c:v>
                </c:pt>
                <c:pt idx="280">
                  <c:v>40371</c:v>
                </c:pt>
                <c:pt idx="281">
                  <c:v>40372</c:v>
                </c:pt>
                <c:pt idx="282">
                  <c:v>40373</c:v>
                </c:pt>
                <c:pt idx="283">
                  <c:v>40374</c:v>
                </c:pt>
                <c:pt idx="284">
                  <c:v>40375</c:v>
                </c:pt>
                <c:pt idx="285">
                  <c:v>40376</c:v>
                </c:pt>
                <c:pt idx="286">
                  <c:v>40377</c:v>
                </c:pt>
                <c:pt idx="287">
                  <c:v>40378</c:v>
                </c:pt>
                <c:pt idx="288">
                  <c:v>40379</c:v>
                </c:pt>
                <c:pt idx="289">
                  <c:v>40380</c:v>
                </c:pt>
                <c:pt idx="290">
                  <c:v>40381</c:v>
                </c:pt>
                <c:pt idx="291">
                  <c:v>40382</c:v>
                </c:pt>
                <c:pt idx="292">
                  <c:v>40383</c:v>
                </c:pt>
                <c:pt idx="293">
                  <c:v>40384</c:v>
                </c:pt>
                <c:pt idx="294">
                  <c:v>40385</c:v>
                </c:pt>
                <c:pt idx="295">
                  <c:v>40386</c:v>
                </c:pt>
                <c:pt idx="296">
                  <c:v>40387</c:v>
                </c:pt>
                <c:pt idx="297">
                  <c:v>40388</c:v>
                </c:pt>
                <c:pt idx="298">
                  <c:v>40389</c:v>
                </c:pt>
                <c:pt idx="299">
                  <c:v>40390</c:v>
                </c:pt>
                <c:pt idx="300">
                  <c:v>40391</c:v>
                </c:pt>
                <c:pt idx="301">
                  <c:v>40392</c:v>
                </c:pt>
                <c:pt idx="302">
                  <c:v>40393</c:v>
                </c:pt>
                <c:pt idx="303">
                  <c:v>40394</c:v>
                </c:pt>
                <c:pt idx="304">
                  <c:v>40395</c:v>
                </c:pt>
                <c:pt idx="305">
                  <c:v>40396</c:v>
                </c:pt>
                <c:pt idx="306">
                  <c:v>40397</c:v>
                </c:pt>
                <c:pt idx="307">
                  <c:v>40398</c:v>
                </c:pt>
                <c:pt idx="308">
                  <c:v>40399</c:v>
                </c:pt>
                <c:pt idx="309">
                  <c:v>40400</c:v>
                </c:pt>
                <c:pt idx="310">
                  <c:v>40401</c:v>
                </c:pt>
                <c:pt idx="311">
                  <c:v>40402</c:v>
                </c:pt>
                <c:pt idx="312">
                  <c:v>40403</c:v>
                </c:pt>
                <c:pt idx="313">
                  <c:v>40404</c:v>
                </c:pt>
                <c:pt idx="314">
                  <c:v>40405</c:v>
                </c:pt>
                <c:pt idx="315">
                  <c:v>40406</c:v>
                </c:pt>
                <c:pt idx="316">
                  <c:v>40407</c:v>
                </c:pt>
                <c:pt idx="317">
                  <c:v>40408</c:v>
                </c:pt>
                <c:pt idx="318">
                  <c:v>40409</c:v>
                </c:pt>
                <c:pt idx="319">
                  <c:v>40410</c:v>
                </c:pt>
                <c:pt idx="320">
                  <c:v>40411</c:v>
                </c:pt>
                <c:pt idx="321">
                  <c:v>40412</c:v>
                </c:pt>
                <c:pt idx="322">
                  <c:v>40413</c:v>
                </c:pt>
                <c:pt idx="323">
                  <c:v>40414</c:v>
                </c:pt>
                <c:pt idx="324">
                  <c:v>40415</c:v>
                </c:pt>
                <c:pt idx="325">
                  <c:v>40416</c:v>
                </c:pt>
                <c:pt idx="326">
                  <c:v>40417</c:v>
                </c:pt>
                <c:pt idx="327">
                  <c:v>40418</c:v>
                </c:pt>
                <c:pt idx="328">
                  <c:v>40419</c:v>
                </c:pt>
                <c:pt idx="329">
                  <c:v>40420</c:v>
                </c:pt>
                <c:pt idx="330">
                  <c:v>40421</c:v>
                </c:pt>
                <c:pt idx="331">
                  <c:v>40422</c:v>
                </c:pt>
                <c:pt idx="332">
                  <c:v>40423</c:v>
                </c:pt>
                <c:pt idx="333">
                  <c:v>40424</c:v>
                </c:pt>
                <c:pt idx="334">
                  <c:v>40425</c:v>
                </c:pt>
                <c:pt idx="335">
                  <c:v>40426</c:v>
                </c:pt>
                <c:pt idx="336">
                  <c:v>40427</c:v>
                </c:pt>
                <c:pt idx="337">
                  <c:v>40428</c:v>
                </c:pt>
                <c:pt idx="338">
                  <c:v>40429</c:v>
                </c:pt>
                <c:pt idx="339">
                  <c:v>40430</c:v>
                </c:pt>
                <c:pt idx="340">
                  <c:v>40431</c:v>
                </c:pt>
                <c:pt idx="341">
                  <c:v>40432</c:v>
                </c:pt>
                <c:pt idx="342">
                  <c:v>40433</c:v>
                </c:pt>
                <c:pt idx="343">
                  <c:v>40434</c:v>
                </c:pt>
                <c:pt idx="344">
                  <c:v>40435</c:v>
                </c:pt>
                <c:pt idx="345">
                  <c:v>40436</c:v>
                </c:pt>
                <c:pt idx="346">
                  <c:v>40437</c:v>
                </c:pt>
                <c:pt idx="347">
                  <c:v>40438</c:v>
                </c:pt>
                <c:pt idx="348">
                  <c:v>40439</c:v>
                </c:pt>
                <c:pt idx="349">
                  <c:v>40440</c:v>
                </c:pt>
                <c:pt idx="350">
                  <c:v>40441</c:v>
                </c:pt>
                <c:pt idx="351">
                  <c:v>40442</c:v>
                </c:pt>
                <c:pt idx="352">
                  <c:v>40443</c:v>
                </c:pt>
                <c:pt idx="353">
                  <c:v>40444</c:v>
                </c:pt>
                <c:pt idx="354">
                  <c:v>40445</c:v>
                </c:pt>
                <c:pt idx="355">
                  <c:v>40446</c:v>
                </c:pt>
                <c:pt idx="356">
                  <c:v>40447</c:v>
                </c:pt>
                <c:pt idx="357">
                  <c:v>40448</c:v>
                </c:pt>
                <c:pt idx="358">
                  <c:v>40449</c:v>
                </c:pt>
                <c:pt idx="359">
                  <c:v>40450</c:v>
                </c:pt>
                <c:pt idx="360">
                  <c:v>40451</c:v>
                </c:pt>
                <c:pt idx="361">
                  <c:v>40452</c:v>
                </c:pt>
                <c:pt idx="362">
                  <c:v>40453</c:v>
                </c:pt>
                <c:pt idx="363">
                  <c:v>40454</c:v>
                </c:pt>
                <c:pt idx="364">
                  <c:v>40455</c:v>
                </c:pt>
                <c:pt idx="365">
                  <c:v>40456</c:v>
                </c:pt>
                <c:pt idx="366">
                  <c:v>40457</c:v>
                </c:pt>
                <c:pt idx="367">
                  <c:v>40458</c:v>
                </c:pt>
                <c:pt idx="368">
                  <c:v>40459</c:v>
                </c:pt>
                <c:pt idx="369">
                  <c:v>40460</c:v>
                </c:pt>
                <c:pt idx="370">
                  <c:v>40461</c:v>
                </c:pt>
                <c:pt idx="371">
                  <c:v>40462</c:v>
                </c:pt>
                <c:pt idx="372">
                  <c:v>40463</c:v>
                </c:pt>
                <c:pt idx="373">
                  <c:v>40464</c:v>
                </c:pt>
                <c:pt idx="374">
                  <c:v>40465</c:v>
                </c:pt>
                <c:pt idx="375">
                  <c:v>40466</c:v>
                </c:pt>
                <c:pt idx="376">
                  <c:v>40467</c:v>
                </c:pt>
                <c:pt idx="377">
                  <c:v>40468</c:v>
                </c:pt>
                <c:pt idx="378">
                  <c:v>40469</c:v>
                </c:pt>
                <c:pt idx="379">
                  <c:v>40470</c:v>
                </c:pt>
                <c:pt idx="380">
                  <c:v>40471</c:v>
                </c:pt>
                <c:pt idx="381">
                  <c:v>40472</c:v>
                </c:pt>
                <c:pt idx="382">
                  <c:v>40473</c:v>
                </c:pt>
                <c:pt idx="383">
                  <c:v>40474</c:v>
                </c:pt>
                <c:pt idx="384">
                  <c:v>40475</c:v>
                </c:pt>
                <c:pt idx="385">
                  <c:v>40476</c:v>
                </c:pt>
                <c:pt idx="386">
                  <c:v>40477</c:v>
                </c:pt>
                <c:pt idx="387">
                  <c:v>40478</c:v>
                </c:pt>
                <c:pt idx="388">
                  <c:v>40479</c:v>
                </c:pt>
                <c:pt idx="389">
                  <c:v>40480</c:v>
                </c:pt>
                <c:pt idx="390">
                  <c:v>40481</c:v>
                </c:pt>
                <c:pt idx="391">
                  <c:v>40482</c:v>
                </c:pt>
                <c:pt idx="392">
                  <c:v>40483</c:v>
                </c:pt>
                <c:pt idx="393">
                  <c:v>40484</c:v>
                </c:pt>
                <c:pt idx="394">
                  <c:v>40485</c:v>
                </c:pt>
                <c:pt idx="395">
                  <c:v>40486</c:v>
                </c:pt>
                <c:pt idx="396">
                  <c:v>40487</c:v>
                </c:pt>
                <c:pt idx="397">
                  <c:v>40488</c:v>
                </c:pt>
                <c:pt idx="398">
                  <c:v>40489</c:v>
                </c:pt>
                <c:pt idx="399">
                  <c:v>40490</c:v>
                </c:pt>
                <c:pt idx="400">
                  <c:v>40491</c:v>
                </c:pt>
                <c:pt idx="401">
                  <c:v>40492</c:v>
                </c:pt>
                <c:pt idx="402">
                  <c:v>40493</c:v>
                </c:pt>
                <c:pt idx="403">
                  <c:v>40494</c:v>
                </c:pt>
                <c:pt idx="404">
                  <c:v>40495</c:v>
                </c:pt>
                <c:pt idx="405">
                  <c:v>40496</c:v>
                </c:pt>
                <c:pt idx="406">
                  <c:v>40497</c:v>
                </c:pt>
                <c:pt idx="407">
                  <c:v>40498</c:v>
                </c:pt>
                <c:pt idx="408">
                  <c:v>40499</c:v>
                </c:pt>
                <c:pt idx="409">
                  <c:v>40500</c:v>
                </c:pt>
                <c:pt idx="410">
                  <c:v>40501</c:v>
                </c:pt>
                <c:pt idx="411">
                  <c:v>40502</c:v>
                </c:pt>
                <c:pt idx="412">
                  <c:v>40503</c:v>
                </c:pt>
                <c:pt idx="413">
                  <c:v>40504</c:v>
                </c:pt>
                <c:pt idx="414">
                  <c:v>40505</c:v>
                </c:pt>
                <c:pt idx="415">
                  <c:v>40506</c:v>
                </c:pt>
                <c:pt idx="416">
                  <c:v>40507</c:v>
                </c:pt>
                <c:pt idx="417">
                  <c:v>40508</c:v>
                </c:pt>
                <c:pt idx="418">
                  <c:v>40509</c:v>
                </c:pt>
                <c:pt idx="419">
                  <c:v>40510</c:v>
                </c:pt>
                <c:pt idx="420">
                  <c:v>40511</c:v>
                </c:pt>
                <c:pt idx="421">
                  <c:v>40512</c:v>
                </c:pt>
                <c:pt idx="422">
                  <c:v>40513</c:v>
                </c:pt>
                <c:pt idx="423">
                  <c:v>40514</c:v>
                </c:pt>
                <c:pt idx="424">
                  <c:v>40515</c:v>
                </c:pt>
                <c:pt idx="425">
                  <c:v>40516</c:v>
                </c:pt>
                <c:pt idx="426">
                  <c:v>40517</c:v>
                </c:pt>
                <c:pt idx="427">
                  <c:v>40518</c:v>
                </c:pt>
                <c:pt idx="428">
                  <c:v>40519</c:v>
                </c:pt>
                <c:pt idx="429">
                  <c:v>40520</c:v>
                </c:pt>
                <c:pt idx="430">
                  <c:v>40521</c:v>
                </c:pt>
                <c:pt idx="431">
                  <c:v>40522</c:v>
                </c:pt>
                <c:pt idx="432">
                  <c:v>40523</c:v>
                </c:pt>
                <c:pt idx="433">
                  <c:v>40524</c:v>
                </c:pt>
                <c:pt idx="434">
                  <c:v>40525</c:v>
                </c:pt>
                <c:pt idx="435">
                  <c:v>40526</c:v>
                </c:pt>
                <c:pt idx="436">
                  <c:v>40527</c:v>
                </c:pt>
                <c:pt idx="437">
                  <c:v>40528</c:v>
                </c:pt>
                <c:pt idx="438">
                  <c:v>40529</c:v>
                </c:pt>
                <c:pt idx="439">
                  <c:v>40530</c:v>
                </c:pt>
                <c:pt idx="440">
                  <c:v>40531</c:v>
                </c:pt>
                <c:pt idx="441">
                  <c:v>40532</c:v>
                </c:pt>
                <c:pt idx="442">
                  <c:v>40533</c:v>
                </c:pt>
                <c:pt idx="443">
                  <c:v>40534</c:v>
                </c:pt>
                <c:pt idx="444">
                  <c:v>40535</c:v>
                </c:pt>
                <c:pt idx="445">
                  <c:v>40536</c:v>
                </c:pt>
                <c:pt idx="446">
                  <c:v>40537</c:v>
                </c:pt>
                <c:pt idx="447">
                  <c:v>40538</c:v>
                </c:pt>
                <c:pt idx="448">
                  <c:v>40539</c:v>
                </c:pt>
                <c:pt idx="449">
                  <c:v>40540</c:v>
                </c:pt>
                <c:pt idx="450">
                  <c:v>40541</c:v>
                </c:pt>
                <c:pt idx="451">
                  <c:v>40542</c:v>
                </c:pt>
                <c:pt idx="452">
                  <c:v>40543</c:v>
                </c:pt>
                <c:pt idx="453">
                  <c:v>40544</c:v>
                </c:pt>
                <c:pt idx="454">
                  <c:v>40545</c:v>
                </c:pt>
                <c:pt idx="455">
                  <c:v>40546</c:v>
                </c:pt>
                <c:pt idx="456">
                  <c:v>40547</c:v>
                </c:pt>
                <c:pt idx="457">
                  <c:v>40548</c:v>
                </c:pt>
                <c:pt idx="458">
                  <c:v>40549</c:v>
                </c:pt>
                <c:pt idx="459">
                  <c:v>40550</c:v>
                </c:pt>
                <c:pt idx="460">
                  <c:v>40551</c:v>
                </c:pt>
                <c:pt idx="461">
                  <c:v>40552</c:v>
                </c:pt>
                <c:pt idx="462">
                  <c:v>40553</c:v>
                </c:pt>
                <c:pt idx="463">
                  <c:v>40554</c:v>
                </c:pt>
                <c:pt idx="464">
                  <c:v>40555</c:v>
                </c:pt>
                <c:pt idx="465">
                  <c:v>40556</c:v>
                </c:pt>
                <c:pt idx="466">
                  <c:v>40557</c:v>
                </c:pt>
                <c:pt idx="467">
                  <c:v>40558</c:v>
                </c:pt>
                <c:pt idx="468">
                  <c:v>40559</c:v>
                </c:pt>
                <c:pt idx="469">
                  <c:v>40560</c:v>
                </c:pt>
                <c:pt idx="470">
                  <c:v>40561</c:v>
                </c:pt>
                <c:pt idx="471">
                  <c:v>40562</c:v>
                </c:pt>
                <c:pt idx="472">
                  <c:v>40563</c:v>
                </c:pt>
                <c:pt idx="473">
                  <c:v>40564</c:v>
                </c:pt>
                <c:pt idx="474">
                  <c:v>40565</c:v>
                </c:pt>
                <c:pt idx="475">
                  <c:v>40566</c:v>
                </c:pt>
                <c:pt idx="476">
                  <c:v>40567</c:v>
                </c:pt>
                <c:pt idx="477">
                  <c:v>40568</c:v>
                </c:pt>
                <c:pt idx="478">
                  <c:v>40569</c:v>
                </c:pt>
                <c:pt idx="479">
                  <c:v>40570</c:v>
                </c:pt>
                <c:pt idx="480">
                  <c:v>40571</c:v>
                </c:pt>
                <c:pt idx="481">
                  <c:v>40572</c:v>
                </c:pt>
                <c:pt idx="482">
                  <c:v>40573</c:v>
                </c:pt>
                <c:pt idx="483">
                  <c:v>40574</c:v>
                </c:pt>
                <c:pt idx="484">
                  <c:v>40575</c:v>
                </c:pt>
                <c:pt idx="485">
                  <c:v>40576</c:v>
                </c:pt>
                <c:pt idx="486">
                  <c:v>40577</c:v>
                </c:pt>
                <c:pt idx="487">
                  <c:v>40578</c:v>
                </c:pt>
                <c:pt idx="488">
                  <c:v>40579</c:v>
                </c:pt>
                <c:pt idx="489">
                  <c:v>40580</c:v>
                </c:pt>
                <c:pt idx="490">
                  <c:v>40581</c:v>
                </c:pt>
                <c:pt idx="491">
                  <c:v>40582</c:v>
                </c:pt>
                <c:pt idx="492">
                  <c:v>40583</c:v>
                </c:pt>
                <c:pt idx="493">
                  <c:v>40584</c:v>
                </c:pt>
                <c:pt idx="494">
                  <c:v>40585</c:v>
                </c:pt>
                <c:pt idx="495">
                  <c:v>40586</c:v>
                </c:pt>
                <c:pt idx="496">
                  <c:v>40587</c:v>
                </c:pt>
                <c:pt idx="497">
                  <c:v>40588</c:v>
                </c:pt>
                <c:pt idx="498">
                  <c:v>40589</c:v>
                </c:pt>
                <c:pt idx="499">
                  <c:v>40590</c:v>
                </c:pt>
                <c:pt idx="500">
                  <c:v>40591</c:v>
                </c:pt>
                <c:pt idx="501">
                  <c:v>40592</c:v>
                </c:pt>
                <c:pt idx="502">
                  <c:v>40593</c:v>
                </c:pt>
                <c:pt idx="503">
                  <c:v>40594</c:v>
                </c:pt>
                <c:pt idx="504">
                  <c:v>40595</c:v>
                </c:pt>
                <c:pt idx="505">
                  <c:v>40596</c:v>
                </c:pt>
                <c:pt idx="506">
                  <c:v>40597</c:v>
                </c:pt>
                <c:pt idx="507">
                  <c:v>40598</c:v>
                </c:pt>
                <c:pt idx="508">
                  <c:v>40599</c:v>
                </c:pt>
                <c:pt idx="509">
                  <c:v>40600</c:v>
                </c:pt>
                <c:pt idx="510">
                  <c:v>40601</c:v>
                </c:pt>
                <c:pt idx="511">
                  <c:v>40602</c:v>
                </c:pt>
                <c:pt idx="512">
                  <c:v>40603</c:v>
                </c:pt>
                <c:pt idx="513">
                  <c:v>40604</c:v>
                </c:pt>
                <c:pt idx="514">
                  <c:v>40605</c:v>
                </c:pt>
                <c:pt idx="515">
                  <c:v>40606</c:v>
                </c:pt>
                <c:pt idx="516">
                  <c:v>40607</c:v>
                </c:pt>
                <c:pt idx="517">
                  <c:v>40608</c:v>
                </c:pt>
                <c:pt idx="518">
                  <c:v>40609</c:v>
                </c:pt>
                <c:pt idx="519">
                  <c:v>40610</c:v>
                </c:pt>
                <c:pt idx="520">
                  <c:v>40611</c:v>
                </c:pt>
                <c:pt idx="521">
                  <c:v>40612</c:v>
                </c:pt>
                <c:pt idx="522">
                  <c:v>40613</c:v>
                </c:pt>
                <c:pt idx="523">
                  <c:v>40614</c:v>
                </c:pt>
                <c:pt idx="524">
                  <c:v>40615</c:v>
                </c:pt>
                <c:pt idx="525">
                  <c:v>40616</c:v>
                </c:pt>
                <c:pt idx="526">
                  <c:v>40617</c:v>
                </c:pt>
                <c:pt idx="527">
                  <c:v>40618</c:v>
                </c:pt>
                <c:pt idx="528">
                  <c:v>40619</c:v>
                </c:pt>
                <c:pt idx="529">
                  <c:v>40620</c:v>
                </c:pt>
                <c:pt idx="530">
                  <c:v>40621</c:v>
                </c:pt>
                <c:pt idx="531">
                  <c:v>40622</c:v>
                </c:pt>
                <c:pt idx="532">
                  <c:v>40623</c:v>
                </c:pt>
                <c:pt idx="533">
                  <c:v>40624</c:v>
                </c:pt>
                <c:pt idx="534">
                  <c:v>40625</c:v>
                </c:pt>
                <c:pt idx="535">
                  <c:v>40626</c:v>
                </c:pt>
                <c:pt idx="536">
                  <c:v>40627</c:v>
                </c:pt>
                <c:pt idx="537">
                  <c:v>40628</c:v>
                </c:pt>
                <c:pt idx="538">
                  <c:v>40629</c:v>
                </c:pt>
                <c:pt idx="539">
                  <c:v>40630</c:v>
                </c:pt>
                <c:pt idx="540">
                  <c:v>40631</c:v>
                </c:pt>
                <c:pt idx="541">
                  <c:v>40632</c:v>
                </c:pt>
                <c:pt idx="542">
                  <c:v>40633</c:v>
                </c:pt>
                <c:pt idx="543">
                  <c:v>40634</c:v>
                </c:pt>
                <c:pt idx="544">
                  <c:v>40635</c:v>
                </c:pt>
                <c:pt idx="545">
                  <c:v>40636</c:v>
                </c:pt>
                <c:pt idx="546">
                  <c:v>40637</c:v>
                </c:pt>
                <c:pt idx="547">
                  <c:v>40638</c:v>
                </c:pt>
                <c:pt idx="548">
                  <c:v>40639</c:v>
                </c:pt>
                <c:pt idx="549">
                  <c:v>40640</c:v>
                </c:pt>
                <c:pt idx="550">
                  <c:v>40641</c:v>
                </c:pt>
                <c:pt idx="551">
                  <c:v>40642</c:v>
                </c:pt>
                <c:pt idx="552">
                  <c:v>40643</c:v>
                </c:pt>
                <c:pt idx="553">
                  <c:v>40644</c:v>
                </c:pt>
                <c:pt idx="554">
                  <c:v>40645</c:v>
                </c:pt>
                <c:pt idx="555">
                  <c:v>40646</c:v>
                </c:pt>
                <c:pt idx="556">
                  <c:v>40647</c:v>
                </c:pt>
                <c:pt idx="557">
                  <c:v>40648</c:v>
                </c:pt>
                <c:pt idx="558">
                  <c:v>40649</c:v>
                </c:pt>
                <c:pt idx="559">
                  <c:v>40650</c:v>
                </c:pt>
                <c:pt idx="560">
                  <c:v>40651</c:v>
                </c:pt>
                <c:pt idx="561">
                  <c:v>40652</c:v>
                </c:pt>
                <c:pt idx="562">
                  <c:v>40653</c:v>
                </c:pt>
                <c:pt idx="563">
                  <c:v>40654</c:v>
                </c:pt>
                <c:pt idx="564">
                  <c:v>40655</c:v>
                </c:pt>
                <c:pt idx="565">
                  <c:v>40656</c:v>
                </c:pt>
                <c:pt idx="566">
                  <c:v>40657</c:v>
                </c:pt>
                <c:pt idx="567">
                  <c:v>40658</c:v>
                </c:pt>
                <c:pt idx="568">
                  <c:v>40659</c:v>
                </c:pt>
                <c:pt idx="569">
                  <c:v>40660</c:v>
                </c:pt>
                <c:pt idx="570">
                  <c:v>40661</c:v>
                </c:pt>
                <c:pt idx="571">
                  <c:v>40662</c:v>
                </c:pt>
                <c:pt idx="572">
                  <c:v>40663</c:v>
                </c:pt>
                <c:pt idx="573">
                  <c:v>40664</c:v>
                </c:pt>
                <c:pt idx="574">
                  <c:v>40665</c:v>
                </c:pt>
                <c:pt idx="575">
                  <c:v>40666</c:v>
                </c:pt>
                <c:pt idx="576">
                  <c:v>40667</c:v>
                </c:pt>
                <c:pt idx="577">
                  <c:v>40668</c:v>
                </c:pt>
                <c:pt idx="578">
                  <c:v>40669</c:v>
                </c:pt>
                <c:pt idx="579">
                  <c:v>40670</c:v>
                </c:pt>
                <c:pt idx="580">
                  <c:v>40671</c:v>
                </c:pt>
                <c:pt idx="581">
                  <c:v>40672</c:v>
                </c:pt>
                <c:pt idx="582">
                  <c:v>40673</c:v>
                </c:pt>
                <c:pt idx="583">
                  <c:v>40674</c:v>
                </c:pt>
                <c:pt idx="584">
                  <c:v>40675</c:v>
                </c:pt>
                <c:pt idx="585">
                  <c:v>40676</c:v>
                </c:pt>
                <c:pt idx="586">
                  <c:v>40677</c:v>
                </c:pt>
                <c:pt idx="587">
                  <c:v>40678</c:v>
                </c:pt>
                <c:pt idx="588">
                  <c:v>40679</c:v>
                </c:pt>
                <c:pt idx="589">
                  <c:v>40680</c:v>
                </c:pt>
                <c:pt idx="590">
                  <c:v>40681</c:v>
                </c:pt>
                <c:pt idx="591">
                  <c:v>40682</c:v>
                </c:pt>
                <c:pt idx="592">
                  <c:v>40683</c:v>
                </c:pt>
                <c:pt idx="593">
                  <c:v>40684</c:v>
                </c:pt>
                <c:pt idx="594">
                  <c:v>40685</c:v>
                </c:pt>
                <c:pt idx="595">
                  <c:v>40686</c:v>
                </c:pt>
                <c:pt idx="596">
                  <c:v>40687</c:v>
                </c:pt>
                <c:pt idx="597">
                  <c:v>40688</c:v>
                </c:pt>
                <c:pt idx="598">
                  <c:v>40689</c:v>
                </c:pt>
                <c:pt idx="599">
                  <c:v>40690</c:v>
                </c:pt>
                <c:pt idx="600">
                  <c:v>40691</c:v>
                </c:pt>
                <c:pt idx="601">
                  <c:v>40692</c:v>
                </c:pt>
                <c:pt idx="602">
                  <c:v>40693</c:v>
                </c:pt>
                <c:pt idx="603">
                  <c:v>40694</c:v>
                </c:pt>
                <c:pt idx="604">
                  <c:v>40695</c:v>
                </c:pt>
                <c:pt idx="605">
                  <c:v>40696</c:v>
                </c:pt>
                <c:pt idx="606">
                  <c:v>40697</c:v>
                </c:pt>
                <c:pt idx="607">
                  <c:v>40698</c:v>
                </c:pt>
                <c:pt idx="608">
                  <c:v>40699</c:v>
                </c:pt>
                <c:pt idx="609">
                  <c:v>40700</c:v>
                </c:pt>
                <c:pt idx="610">
                  <c:v>40701</c:v>
                </c:pt>
                <c:pt idx="611">
                  <c:v>40702</c:v>
                </c:pt>
                <c:pt idx="612">
                  <c:v>40703</c:v>
                </c:pt>
                <c:pt idx="613">
                  <c:v>40704</c:v>
                </c:pt>
                <c:pt idx="614">
                  <c:v>40705</c:v>
                </c:pt>
                <c:pt idx="615">
                  <c:v>40706</c:v>
                </c:pt>
                <c:pt idx="616">
                  <c:v>40707</c:v>
                </c:pt>
                <c:pt idx="617">
                  <c:v>40708</c:v>
                </c:pt>
                <c:pt idx="618">
                  <c:v>40709</c:v>
                </c:pt>
                <c:pt idx="619">
                  <c:v>40710</c:v>
                </c:pt>
                <c:pt idx="620">
                  <c:v>40711</c:v>
                </c:pt>
                <c:pt idx="621">
                  <c:v>40712</c:v>
                </c:pt>
                <c:pt idx="622">
                  <c:v>40713</c:v>
                </c:pt>
                <c:pt idx="623">
                  <c:v>40714</c:v>
                </c:pt>
                <c:pt idx="624">
                  <c:v>40715</c:v>
                </c:pt>
                <c:pt idx="625">
                  <c:v>40716</c:v>
                </c:pt>
                <c:pt idx="626">
                  <c:v>40717</c:v>
                </c:pt>
                <c:pt idx="627">
                  <c:v>40718</c:v>
                </c:pt>
                <c:pt idx="628">
                  <c:v>40719</c:v>
                </c:pt>
                <c:pt idx="629">
                  <c:v>40720</c:v>
                </c:pt>
                <c:pt idx="630">
                  <c:v>40721</c:v>
                </c:pt>
                <c:pt idx="631">
                  <c:v>40722</c:v>
                </c:pt>
                <c:pt idx="632">
                  <c:v>40723</c:v>
                </c:pt>
                <c:pt idx="633">
                  <c:v>40724</c:v>
                </c:pt>
                <c:pt idx="634">
                  <c:v>40725</c:v>
                </c:pt>
                <c:pt idx="635">
                  <c:v>40726</c:v>
                </c:pt>
                <c:pt idx="636">
                  <c:v>40727</c:v>
                </c:pt>
                <c:pt idx="637">
                  <c:v>40728</c:v>
                </c:pt>
                <c:pt idx="638">
                  <c:v>40729</c:v>
                </c:pt>
                <c:pt idx="639">
                  <c:v>40730</c:v>
                </c:pt>
                <c:pt idx="640">
                  <c:v>40731</c:v>
                </c:pt>
                <c:pt idx="641">
                  <c:v>40732</c:v>
                </c:pt>
                <c:pt idx="642">
                  <c:v>40733</c:v>
                </c:pt>
                <c:pt idx="643">
                  <c:v>40734</c:v>
                </c:pt>
                <c:pt idx="644">
                  <c:v>40735</c:v>
                </c:pt>
                <c:pt idx="645">
                  <c:v>40736</c:v>
                </c:pt>
                <c:pt idx="646">
                  <c:v>40737</c:v>
                </c:pt>
                <c:pt idx="647">
                  <c:v>40738</c:v>
                </c:pt>
                <c:pt idx="648">
                  <c:v>40739</c:v>
                </c:pt>
                <c:pt idx="649">
                  <c:v>40740</c:v>
                </c:pt>
                <c:pt idx="650">
                  <c:v>40741</c:v>
                </c:pt>
                <c:pt idx="651">
                  <c:v>40742</c:v>
                </c:pt>
                <c:pt idx="652">
                  <c:v>40743</c:v>
                </c:pt>
                <c:pt idx="653">
                  <c:v>40744</c:v>
                </c:pt>
                <c:pt idx="654">
                  <c:v>40745</c:v>
                </c:pt>
                <c:pt idx="655">
                  <c:v>40746</c:v>
                </c:pt>
                <c:pt idx="656">
                  <c:v>40747</c:v>
                </c:pt>
                <c:pt idx="657">
                  <c:v>40748</c:v>
                </c:pt>
                <c:pt idx="658">
                  <c:v>40749</c:v>
                </c:pt>
                <c:pt idx="659">
                  <c:v>40750</c:v>
                </c:pt>
                <c:pt idx="660">
                  <c:v>40751</c:v>
                </c:pt>
                <c:pt idx="661">
                  <c:v>40752</c:v>
                </c:pt>
                <c:pt idx="662">
                  <c:v>40753</c:v>
                </c:pt>
                <c:pt idx="663">
                  <c:v>40754</c:v>
                </c:pt>
                <c:pt idx="664">
                  <c:v>40755</c:v>
                </c:pt>
                <c:pt idx="665">
                  <c:v>40756</c:v>
                </c:pt>
                <c:pt idx="666">
                  <c:v>40757</c:v>
                </c:pt>
                <c:pt idx="667">
                  <c:v>40758</c:v>
                </c:pt>
                <c:pt idx="668">
                  <c:v>40759</c:v>
                </c:pt>
                <c:pt idx="669">
                  <c:v>40760</c:v>
                </c:pt>
                <c:pt idx="670">
                  <c:v>40761</c:v>
                </c:pt>
                <c:pt idx="671">
                  <c:v>40762</c:v>
                </c:pt>
                <c:pt idx="672">
                  <c:v>40763</c:v>
                </c:pt>
                <c:pt idx="673">
                  <c:v>40764</c:v>
                </c:pt>
                <c:pt idx="674">
                  <c:v>40765</c:v>
                </c:pt>
                <c:pt idx="675">
                  <c:v>40766</c:v>
                </c:pt>
                <c:pt idx="676">
                  <c:v>40767</c:v>
                </c:pt>
                <c:pt idx="677">
                  <c:v>40768</c:v>
                </c:pt>
                <c:pt idx="678">
                  <c:v>40769</c:v>
                </c:pt>
                <c:pt idx="679">
                  <c:v>40770</c:v>
                </c:pt>
                <c:pt idx="680">
                  <c:v>40771</c:v>
                </c:pt>
                <c:pt idx="681">
                  <c:v>40772</c:v>
                </c:pt>
                <c:pt idx="682">
                  <c:v>40773</c:v>
                </c:pt>
                <c:pt idx="683">
                  <c:v>40774</c:v>
                </c:pt>
                <c:pt idx="684">
                  <c:v>40775</c:v>
                </c:pt>
                <c:pt idx="685">
                  <c:v>40776</c:v>
                </c:pt>
                <c:pt idx="686">
                  <c:v>40777</c:v>
                </c:pt>
                <c:pt idx="687">
                  <c:v>40778</c:v>
                </c:pt>
                <c:pt idx="688">
                  <c:v>40779</c:v>
                </c:pt>
                <c:pt idx="689">
                  <c:v>40780</c:v>
                </c:pt>
                <c:pt idx="690">
                  <c:v>40781</c:v>
                </c:pt>
                <c:pt idx="691">
                  <c:v>40782</c:v>
                </c:pt>
                <c:pt idx="692">
                  <c:v>40783</c:v>
                </c:pt>
                <c:pt idx="693">
                  <c:v>40784</c:v>
                </c:pt>
                <c:pt idx="694">
                  <c:v>40785</c:v>
                </c:pt>
                <c:pt idx="695">
                  <c:v>40786</c:v>
                </c:pt>
                <c:pt idx="696">
                  <c:v>40787</c:v>
                </c:pt>
                <c:pt idx="697">
                  <c:v>40788</c:v>
                </c:pt>
                <c:pt idx="698">
                  <c:v>40789</c:v>
                </c:pt>
                <c:pt idx="699">
                  <c:v>40790</c:v>
                </c:pt>
                <c:pt idx="700">
                  <c:v>40791</c:v>
                </c:pt>
                <c:pt idx="701">
                  <c:v>40792</c:v>
                </c:pt>
                <c:pt idx="702">
                  <c:v>40793</c:v>
                </c:pt>
                <c:pt idx="703">
                  <c:v>40794</c:v>
                </c:pt>
                <c:pt idx="704">
                  <c:v>40795</c:v>
                </c:pt>
                <c:pt idx="705">
                  <c:v>40796</c:v>
                </c:pt>
                <c:pt idx="706">
                  <c:v>40797</c:v>
                </c:pt>
                <c:pt idx="707">
                  <c:v>40798</c:v>
                </c:pt>
                <c:pt idx="708">
                  <c:v>40799</c:v>
                </c:pt>
                <c:pt idx="709">
                  <c:v>40800</c:v>
                </c:pt>
                <c:pt idx="710">
                  <c:v>40801</c:v>
                </c:pt>
                <c:pt idx="711">
                  <c:v>40802</c:v>
                </c:pt>
                <c:pt idx="712">
                  <c:v>40803</c:v>
                </c:pt>
                <c:pt idx="713">
                  <c:v>40804</c:v>
                </c:pt>
                <c:pt idx="714">
                  <c:v>40805</c:v>
                </c:pt>
                <c:pt idx="715">
                  <c:v>40806</c:v>
                </c:pt>
                <c:pt idx="716">
                  <c:v>40807</c:v>
                </c:pt>
                <c:pt idx="717">
                  <c:v>40808</c:v>
                </c:pt>
                <c:pt idx="718">
                  <c:v>40809</c:v>
                </c:pt>
                <c:pt idx="719">
                  <c:v>40810</c:v>
                </c:pt>
                <c:pt idx="720">
                  <c:v>40811</c:v>
                </c:pt>
                <c:pt idx="721">
                  <c:v>40812</c:v>
                </c:pt>
                <c:pt idx="722">
                  <c:v>40813</c:v>
                </c:pt>
                <c:pt idx="723">
                  <c:v>40814</c:v>
                </c:pt>
                <c:pt idx="724">
                  <c:v>40815</c:v>
                </c:pt>
                <c:pt idx="725">
                  <c:v>40816</c:v>
                </c:pt>
                <c:pt idx="726">
                  <c:v>40817</c:v>
                </c:pt>
                <c:pt idx="727">
                  <c:v>40818</c:v>
                </c:pt>
                <c:pt idx="728">
                  <c:v>40819</c:v>
                </c:pt>
                <c:pt idx="729">
                  <c:v>40820</c:v>
                </c:pt>
                <c:pt idx="730">
                  <c:v>40821</c:v>
                </c:pt>
                <c:pt idx="731">
                  <c:v>40822</c:v>
                </c:pt>
                <c:pt idx="732">
                  <c:v>40823</c:v>
                </c:pt>
                <c:pt idx="733">
                  <c:v>40824</c:v>
                </c:pt>
                <c:pt idx="734">
                  <c:v>40825</c:v>
                </c:pt>
                <c:pt idx="735">
                  <c:v>40826</c:v>
                </c:pt>
                <c:pt idx="736">
                  <c:v>40827</c:v>
                </c:pt>
                <c:pt idx="737">
                  <c:v>40828</c:v>
                </c:pt>
                <c:pt idx="738">
                  <c:v>40829</c:v>
                </c:pt>
                <c:pt idx="739">
                  <c:v>40830</c:v>
                </c:pt>
                <c:pt idx="740">
                  <c:v>40831</c:v>
                </c:pt>
                <c:pt idx="741">
                  <c:v>40832</c:v>
                </c:pt>
                <c:pt idx="742">
                  <c:v>40833</c:v>
                </c:pt>
                <c:pt idx="743">
                  <c:v>40834</c:v>
                </c:pt>
                <c:pt idx="744">
                  <c:v>40835</c:v>
                </c:pt>
                <c:pt idx="745">
                  <c:v>40836</c:v>
                </c:pt>
                <c:pt idx="746">
                  <c:v>40837</c:v>
                </c:pt>
                <c:pt idx="747">
                  <c:v>40838</c:v>
                </c:pt>
                <c:pt idx="748">
                  <c:v>40839</c:v>
                </c:pt>
                <c:pt idx="749">
                  <c:v>40840</c:v>
                </c:pt>
                <c:pt idx="750">
                  <c:v>40841</c:v>
                </c:pt>
                <c:pt idx="751">
                  <c:v>40842</c:v>
                </c:pt>
                <c:pt idx="752">
                  <c:v>40843</c:v>
                </c:pt>
                <c:pt idx="753">
                  <c:v>40844</c:v>
                </c:pt>
                <c:pt idx="754">
                  <c:v>40845</c:v>
                </c:pt>
                <c:pt idx="755">
                  <c:v>40846</c:v>
                </c:pt>
                <c:pt idx="756">
                  <c:v>40847</c:v>
                </c:pt>
                <c:pt idx="757">
                  <c:v>40848</c:v>
                </c:pt>
                <c:pt idx="758">
                  <c:v>40849</c:v>
                </c:pt>
                <c:pt idx="759">
                  <c:v>40850</c:v>
                </c:pt>
                <c:pt idx="760">
                  <c:v>40851</c:v>
                </c:pt>
                <c:pt idx="761">
                  <c:v>40852</c:v>
                </c:pt>
                <c:pt idx="762">
                  <c:v>40853</c:v>
                </c:pt>
                <c:pt idx="763">
                  <c:v>40854</c:v>
                </c:pt>
                <c:pt idx="764">
                  <c:v>40855</c:v>
                </c:pt>
                <c:pt idx="765">
                  <c:v>40856</c:v>
                </c:pt>
                <c:pt idx="766">
                  <c:v>40857</c:v>
                </c:pt>
                <c:pt idx="767">
                  <c:v>40858</c:v>
                </c:pt>
                <c:pt idx="768">
                  <c:v>40859</c:v>
                </c:pt>
                <c:pt idx="769">
                  <c:v>40860</c:v>
                </c:pt>
                <c:pt idx="770">
                  <c:v>40861</c:v>
                </c:pt>
                <c:pt idx="771">
                  <c:v>40862</c:v>
                </c:pt>
                <c:pt idx="772">
                  <c:v>40863</c:v>
                </c:pt>
                <c:pt idx="773">
                  <c:v>40864</c:v>
                </c:pt>
                <c:pt idx="774">
                  <c:v>40865</c:v>
                </c:pt>
                <c:pt idx="775">
                  <c:v>40866</c:v>
                </c:pt>
                <c:pt idx="776">
                  <c:v>40867</c:v>
                </c:pt>
                <c:pt idx="777">
                  <c:v>40868</c:v>
                </c:pt>
                <c:pt idx="778">
                  <c:v>40869</c:v>
                </c:pt>
                <c:pt idx="779">
                  <c:v>40870</c:v>
                </c:pt>
                <c:pt idx="780">
                  <c:v>40871</c:v>
                </c:pt>
                <c:pt idx="781">
                  <c:v>40872</c:v>
                </c:pt>
                <c:pt idx="782">
                  <c:v>40873</c:v>
                </c:pt>
                <c:pt idx="783">
                  <c:v>40874</c:v>
                </c:pt>
                <c:pt idx="784">
                  <c:v>40875</c:v>
                </c:pt>
                <c:pt idx="785">
                  <c:v>40876</c:v>
                </c:pt>
                <c:pt idx="786">
                  <c:v>40877</c:v>
                </c:pt>
                <c:pt idx="787">
                  <c:v>40878</c:v>
                </c:pt>
                <c:pt idx="788">
                  <c:v>40879</c:v>
                </c:pt>
                <c:pt idx="789">
                  <c:v>40880</c:v>
                </c:pt>
                <c:pt idx="790">
                  <c:v>40881</c:v>
                </c:pt>
                <c:pt idx="791">
                  <c:v>40882</c:v>
                </c:pt>
                <c:pt idx="792">
                  <c:v>40883</c:v>
                </c:pt>
                <c:pt idx="793">
                  <c:v>40884</c:v>
                </c:pt>
                <c:pt idx="794">
                  <c:v>40885</c:v>
                </c:pt>
                <c:pt idx="795">
                  <c:v>40886</c:v>
                </c:pt>
                <c:pt idx="796">
                  <c:v>40887</c:v>
                </c:pt>
                <c:pt idx="797">
                  <c:v>40888</c:v>
                </c:pt>
                <c:pt idx="798">
                  <c:v>40889</c:v>
                </c:pt>
                <c:pt idx="799">
                  <c:v>40890</c:v>
                </c:pt>
                <c:pt idx="800">
                  <c:v>40891</c:v>
                </c:pt>
                <c:pt idx="801">
                  <c:v>40892</c:v>
                </c:pt>
                <c:pt idx="802">
                  <c:v>40893</c:v>
                </c:pt>
                <c:pt idx="803">
                  <c:v>40894</c:v>
                </c:pt>
                <c:pt idx="804">
                  <c:v>40895</c:v>
                </c:pt>
                <c:pt idx="805">
                  <c:v>40896</c:v>
                </c:pt>
                <c:pt idx="806">
                  <c:v>40897</c:v>
                </c:pt>
                <c:pt idx="807">
                  <c:v>40898</c:v>
                </c:pt>
                <c:pt idx="808">
                  <c:v>40899</c:v>
                </c:pt>
                <c:pt idx="809">
                  <c:v>40900</c:v>
                </c:pt>
                <c:pt idx="810">
                  <c:v>40901</c:v>
                </c:pt>
                <c:pt idx="811">
                  <c:v>40902</c:v>
                </c:pt>
                <c:pt idx="812">
                  <c:v>40903</c:v>
                </c:pt>
                <c:pt idx="813">
                  <c:v>40904</c:v>
                </c:pt>
                <c:pt idx="814">
                  <c:v>40905</c:v>
                </c:pt>
                <c:pt idx="815">
                  <c:v>40906</c:v>
                </c:pt>
                <c:pt idx="816">
                  <c:v>40907</c:v>
                </c:pt>
                <c:pt idx="817">
                  <c:v>40908</c:v>
                </c:pt>
                <c:pt idx="818">
                  <c:v>40909</c:v>
                </c:pt>
                <c:pt idx="819">
                  <c:v>40910</c:v>
                </c:pt>
                <c:pt idx="820">
                  <c:v>40911</c:v>
                </c:pt>
                <c:pt idx="821">
                  <c:v>40912</c:v>
                </c:pt>
                <c:pt idx="822">
                  <c:v>40913</c:v>
                </c:pt>
                <c:pt idx="823">
                  <c:v>40914</c:v>
                </c:pt>
                <c:pt idx="824">
                  <c:v>40915</c:v>
                </c:pt>
                <c:pt idx="825">
                  <c:v>40916</c:v>
                </c:pt>
                <c:pt idx="826">
                  <c:v>40917</c:v>
                </c:pt>
                <c:pt idx="827">
                  <c:v>40918</c:v>
                </c:pt>
                <c:pt idx="828">
                  <c:v>40919</c:v>
                </c:pt>
                <c:pt idx="829">
                  <c:v>40920</c:v>
                </c:pt>
                <c:pt idx="830">
                  <c:v>40921</c:v>
                </c:pt>
                <c:pt idx="831">
                  <c:v>40922</c:v>
                </c:pt>
                <c:pt idx="832">
                  <c:v>40923</c:v>
                </c:pt>
                <c:pt idx="833">
                  <c:v>40924</c:v>
                </c:pt>
                <c:pt idx="834">
                  <c:v>40925</c:v>
                </c:pt>
                <c:pt idx="835">
                  <c:v>40926</c:v>
                </c:pt>
                <c:pt idx="836">
                  <c:v>40927</c:v>
                </c:pt>
                <c:pt idx="837">
                  <c:v>40928</c:v>
                </c:pt>
                <c:pt idx="838">
                  <c:v>40929</c:v>
                </c:pt>
                <c:pt idx="839">
                  <c:v>40930</c:v>
                </c:pt>
                <c:pt idx="840">
                  <c:v>40931</c:v>
                </c:pt>
                <c:pt idx="841">
                  <c:v>40932</c:v>
                </c:pt>
                <c:pt idx="842">
                  <c:v>40933</c:v>
                </c:pt>
                <c:pt idx="843">
                  <c:v>40934</c:v>
                </c:pt>
                <c:pt idx="844">
                  <c:v>40935</c:v>
                </c:pt>
                <c:pt idx="845">
                  <c:v>40936</c:v>
                </c:pt>
                <c:pt idx="846">
                  <c:v>40937</c:v>
                </c:pt>
                <c:pt idx="847">
                  <c:v>40938</c:v>
                </c:pt>
                <c:pt idx="848">
                  <c:v>40939</c:v>
                </c:pt>
                <c:pt idx="849">
                  <c:v>40940</c:v>
                </c:pt>
                <c:pt idx="850">
                  <c:v>40941</c:v>
                </c:pt>
                <c:pt idx="851">
                  <c:v>40942</c:v>
                </c:pt>
                <c:pt idx="852">
                  <c:v>40943</c:v>
                </c:pt>
                <c:pt idx="853">
                  <c:v>40944</c:v>
                </c:pt>
                <c:pt idx="854">
                  <c:v>40945</c:v>
                </c:pt>
                <c:pt idx="855">
                  <c:v>40946</c:v>
                </c:pt>
                <c:pt idx="856">
                  <c:v>40947</c:v>
                </c:pt>
                <c:pt idx="857">
                  <c:v>40948</c:v>
                </c:pt>
                <c:pt idx="858">
                  <c:v>40949</c:v>
                </c:pt>
                <c:pt idx="859">
                  <c:v>40950</c:v>
                </c:pt>
                <c:pt idx="860">
                  <c:v>40951</c:v>
                </c:pt>
                <c:pt idx="861">
                  <c:v>40952</c:v>
                </c:pt>
                <c:pt idx="862">
                  <c:v>40953</c:v>
                </c:pt>
                <c:pt idx="863">
                  <c:v>40954</c:v>
                </c:pt>
                <c:pt idx="864">
                  <c:v>40955</c:v>
                </c:pt>
                <c:pt idx="865">
                  <c:v>40956</c:v>
                </c:pt>
                <c:pt idx="866">
                  <c:v>40957</c:v>
                </c:pt>
                <c:pt idx="867">
                  <c:v>40958</c:v>
                </c:pt>
                <c:pt idx="868">
                  <c:v>40959</c:v>
                </c:pt>
                <c:pt idx="869">
                  <c:v>40960</c:v>
                </c:pt>
                <c:pt idx="870">
                  <c:v>40961</c:v>
                </c:pt>
                <c:pt idx="871">
                  <c:v>40962</c:v>
                </c:pt>
                <c:pt idx="872">
                  <c:v>40963</c:v>
                </c:pt>
                <c:pt idx="873">
                  <c:v>40964</c:v>
                </c:pt>
                <c:pt idx="874">
                  <c:v>40965</c:v>
                </c:pt>
                <c:pt idx="875">
                  <c:v>40966</c:v>
                </c:pt>
                <c:pt idx="876">
                  <c:v>40967</c:v>
                </c:pt>
                <c:pt idx="877">
                  <c:v>40968</c:v>
                </c:pt>
                <c:pt idx="878">
                  <c:v>40969</c:v>
                </c:pt>
                <c:pt idx="879">
                  <c:v>40970</c:v>
                </c:pt>
                <c:pt idx="880">
                  <c:v>40971</c:v>
                </c:pt>
                <c:pt idx="881">
                  <c:v>40972</c:v>
                </c:pt>
                <c:pt idx="882">
                  <c:v>40973</c:v>
                </c:pt>
                <c:pt idx="883">
                  <c:v>40974</c:v>
                </c:pt>
                <c:pt idx="884">
                  <c:v>40975</c:v>
                </c:pt>
                <c:pt idx="885">
                  <c:v>40976</c:v>
                </c:pt>
                <c:pt idx="886">
                  <c:v>40977</c:v>
                </c:pt>
                <c:pt idx="887">
                  <c:v>40978</c:v>
                </c:pt>
                <c:pt idx="888">
                  <c:v>40979</c:v>
                </c:pt>
                <c:pt idx="889">
                  <c:v>40980</c:v>
                </c:pt>
                <c:pt idx="890">
                  <c:v>40981</c:v>
                </c:pt>
                <c:pt idx="891">
                  <c:v>40982</c:v>
                </c:pt>
                <c:pt idx="892">
                  <c:v>40983</c:v>
                </c:pt>
                <c:pt idx="893">
                  <c:v>40984</c:v>
                </c:pt>
                <c:pt idx="894">
                  <c:v>40985</c:v>
                </c:pt>
                <c:pt idx="895">
                  <c:v>40986</c:v>
                </c:pt>
                <c:pt idx="896">
                  <c:v>40987</c:v>
                </c:pt>
                <c:pt idx="897">
                  <c:v>40988</c:v>
                </c:pt>
                <c:pt idx="898">
                  <c:v>40989</c:v>
                </c:pt>
                <c:pt idx="899">
                  <c:v>40990</c:v>
                </c:pt>
                <c:pt idx="900">
                  <c:v>40991</c:v>
                </c:pt>
                <c:pt idx="901">
                  <c:v>40992</c:v>
                </c:pt>
                <c:pt idx="902">
                  <c:v>40993</c:v>
                </c:pt>
                <c:pt idx="903">
                  <c:v>40994</c:v>
                </c:pt>
                <c:pt idx="904">
                  <c:v>40995</c:v>
                </c:pt>
                <c:pt idx="905">
                  <c:v>40996</c:v>
                </c:pt>
                <c:pt idx="906">
                  <c:v>40997</c:v>
                </c:pt>
                <c:pt idx="907">
                  <c:v>40998</c:v>
                </c:pt>
                <c:pt idx="908">
                  <c:v>40999</c:v>
                </c:pt>
                <c:pt idx="909">
                  <c:v>41000</c:v>
                </c:pt>
                <c:pt idx="910">
                  <c:v>41001</c:v>
                </c:pt>
                <c:pt idx="911">
                  <c:v>41002</c:v>
                </c:pt>
                <c:pt idx="912">
                  <c:v>41003</c:v>
                </c:pt>
                <c:pt idx="913">
                  <c:v>41004</c:v>
                </c:pt>
                <c:pt idx="914">
                  <c:v>41005</c:v>
                </c:pt>
                <c:pt idx="915">
                  <c:v>41006</c:v>
                </c:pt>
                <c:pt idx="916">
                  <c:v>41007</c:v>
                </c:pt>
                <c:pt idx="917">
                  <c:v>41008</c:v>
                </c:pt>
                <c:pt idx="918">
                  <c:v>41009</c:v>
                </c:pt>
                <c:pt idx="919">
                  <c:v>41010</c:v>
                </c:pt>
                <c:pt idx="920">
                  <c:v>41011</c:v>
                </c:pt>
                <c:pt idx="921">
                  <c:v>41012</c:v>
                </c:pt>
                <c:pt idx="922">
                  <c:v>41013</c:v>
                </c:pt>
                <c:pt idx="923">
                  <c:v>41014</c:v>
                </c:pt>
                <c:pt idx="924">
                  <c:v>41015</c:v>
                </c:pt>
                <c:pt idx="925">
                  <c:v>41016</c:v>
                </c:pt>
                <c:pt idx="926">
                  <c:v>41017</c:v>
                </c:pt>
                <c:pt idx="927">
                  <c:v>41018</c:v>
                </c:pt>
                <c:pt idx="928">
                  <c:v>41019</c:v>
                </c:pt>
                <c:pt idx="929">
                  <c:v>41020</c:v>
                </c:pt>
                <c:pt idx="930">
                  <c:v>41021</c:v>
                </c:pt>
                <c:pt idx="931">
                  <c:v>41022</c:v>
                </c:pt>
                <c:pt idx="932">
                  <c:v>41023</c:v>
                </c:pt>
                <c:pt idx="933">
                  <c:v>41024</c:v>
                </c:pt>
                <c:pt idx="934">
                  <c:v>41025</c:v>
                </c:pt>
                <c:pt idx="935">
                  <c:v>41026</c:v>
                </c:pt>
                <c:pt idx="936">
                  <c:v>41027</c:v>
                </c:pt>
                <c:pt idx="937">
                  <c:v>41028</c:v>
                </c:pt>
                <c:pt idx="938">
                  <c:v>41029</c:v>
                </c:pt>
                <c:pt idx="939">
                  <c:v>41030</c:v>
                </c:pt>
                <c:pt idx="940">
                  <c:v>41031</c:v>
                </c:pt>
                <c:pt idx="941">
                  <c:v>41032</c:v>
                </c:pt>
                <c:pt idx="942">
                  <c:v>41033</c:v>
                </c:pt>
                <c:pt idx="943">
                  <c:v>41034</c:v>
                </c:pt>
                <c:pt idx="944">
                  <c:v>41035</c:v>
                </c:pt>
                <c:pt idx="945">
                  <c:v>41036</c:v>
                </c:pt>
                <c:pt idx="946">
                  <c:v>41037</c:v>
                </c:pt>
                <c:pt idx="947">
                  <c:v>41038</c:v>
                </c:pt>
                <c:pt idx="948">
                  <c:v>41039</c:v>
                </c:pt>
                <c:pt idx="949">
                  <c:v>41040</c:v>
                </c:pt>
                <c:pt idx="950">
                  <c:v>41041</c:v>
                </c:pt>
                <c:pt idx="951">
                  <c:v>41042</c:v>
                </c:pt>
                <c:pt idx="952">
                  <c:v>41043</c:v>
                </c:pt>
                <c:pt idx="953">
                  <c:v>41044</c:v>
                </c:pt>
                <c:pt idx="954">
                  <c:v>41045</c:v>
                </c:pt>
                <c:pt idx="955">
                  <c:v>41046</c:v>
                </c:pt>
                <c:pt idx="956">
                  <c:v>41047</c:v>
                </c:pt>
                <c:pt idx="957">
                  <c:v>41048</c:v>
                </c:pt>
                <c:pt idx="958">
                  <c:v>41049</c:v>
                </c:pt>
                <c:pt idx="959">
                  <c:v>41050</c:v>
                </c:pt>
                <c:pt idx="960">
                  <c:v>41051</c:v>
                </c:pt>
                <c:pt idx="961">
                  <c:v>41052</c:v>
                </c:pt>
                <c:pt idx="962">
                  <c:v>41053</c:v>
                </c:pt>
                <c:pt idx="963">
                  <c:v>41054</c:v>
                </c:pt>
                <c:pt idx="964">
                  <c:v>41055</c:v>
                </c:pt>
                <c:pt idx="965">
                  <c:v>41056</c:v>
                </c:pt>
                <c:pt idx="966">
                  <c:v>41057</c:v>
                </c:pt>
                <c:pt idx="967">
                  <c:v>41058</c:v>
                </c:pt>
                <c:pt idx="968">
                  <c:v>41059</c:v>
                </c:pt>
                <c:pt idx="969">
                  <c:v>41060</c:v>
                </c:pt>
                <c:pt idx="970">
                  <c:v>41061</c:v>
                </c:pt>
                <c:pt idx="971">
                  <c:v>41062</c:v>
                </c:pt>
                <c:pt idx="972">
                  <c:v>41063</c:v>
                </c:pt>
                <c:pt idx="973">
                  <c:v>41064</c:v>
                </c:pt>
                <c:pt idx="974">
                  <c:v>41065</c:v>
                </c:pt>
                <c:pt idx="975">
                  <c:v>41066</c:v>
                </c:pt>
                <c:pt idx="976">
                  <c:v>41067</c:v>
                </c:pt>
                <c:pt idx="977">
                  <c:v>41068</c:v>
                </c:pt>
                <c:pt idx="978">
                  <c:v>41069</c:v>
                </c:pt>
                <c:pt idx="979">
                  <c:v>41070</c:v>
                </c:pt>
                <c:pt idx="980">
                  <c:v>41071</c:v>
                </c:pt>
                <c:pt idx="981">
                  <c:v>41072</c:v>
                </c:pt>
                <c:pt idx="982">
                  <c:v>41073</c:v>
                </c:pt>
                <c:pt idx="983">
                  <c:v>41074</c:v>
                </c:pt>
                <c:pt idx="984">
                  <c:v>41075</c:v>
                </c:pt>
                <c:pt idx="985">
                  <c:v>41076</c:v>
                </c:pt>
                <c:pt idx="986">
                  <c:v>41077</c:v>
                </c:pt>
                <c:pt idx="987">
                  <c:v>41078</c:v>
                </c:pt>
                <c:pt idx="988">
                  <c:v>41079</c:v>
                </c:pt>
                <c:pt idx="989">
                  <c:v>41080</c:v>
                </c:pt>
                <c:pt idx="990">
                  <c:v>41081</c:v>
                </c:pt>
                <c:pt idx="991">
                  <c:v>41082</c:v>
                </c:pt>
                <c:pt idx="992">
                  <c:v>41083</c:v>
                </c:pt>
                <c:pt idx="993">
                  <c:v>41084</c:v>
                </c:pt>
                <c:pt idx="994">
                  <c:v>41085</c:v>
                </c:pt>
                <c:pt idx="995">
                  <c:v>41086</c:v>
                </c:pt>
                <c:pt idx="996">
                  <c:v>41087</c:v>
                </c:pt>
                <c:pt idx="997">
                  <c:v>41088</c:v>
                </c:pt>
                <c:pt idx="998">
                  <c:v>41089</c:v>
                </c:pt>
                <c:pt idx="999">
                  <c:v>41090</c:v>
                </c:pt>
                <c:pt idx="1000">
                  <c:v>41091</c:v>
                </c:pt>
                <c:pt idx="1001">
                  <c:v>41092</c:v>
                </c:pt>
                <c:pt idx="1002">
                  <c:v>41093</c:v>
                </c:pt>
                <c:pt idx="1003">
                  <c:v>41094</c:v>
                </c:pt>
                <c:pt idx="1004">
                  <c:v>41095</c:v>
                </c:pt>
                <c:pt idx="1005">
                  <c:v>41096</c:v>
                </c:pt>
                <c:pt idx="1006">
                  <c:v>41097</c:v>
                </c:pt>
                <c:pt idx="1007">
                  <c:v>41098</c:v>
                </c:pt>
                <c:pt idx="1008">
                  <c:v>41099</c:v>
                </c:pt>
                <c:pt idx="1009">
                  <c:v>41100</c:v>
                </c:pt>
                <c:pt idx="1010">
                  <c:v>41101</c:v>
                </c:pt>
                <c:pt idx="1011">
                  <c:v>41102</c:v>
                </c:pt>
                <c:pt idx="1012">
                  <c:v>41103</c:v>
                </c:pt>
                <c:pt idx="1013">
                  <c:v>41104</c:v>
                </c:pt>
                <c:pt idx="1014">
                  <c:v>41105</c:v>
                </c:pt>
                <c:pt idx="1015">
                  <c:v>41106</c:v>
                </c:pt>
                <c:pt idx="1016">
                  <c:v>41107</c:v>
                </c:pt>
                <c:pt idx="1017">
                  <c:v>41108</c:v>
                </c:pt>
                <c:pt idx="1018">
                  <c:v>41109</c:v>
                </c:pt>
                <c:pt idx="1019">
                  <c:v>41110</c:v>
                </c:pt>
                <c:pt idx="1020">
                  <c:v>41111</c:v>
                </c:pt>
                <c:pt idx="1021">
                  <c:v>41112</c:v>
                </c:pt>
                <c:pt idx="1022">
                  <c:v>41113</c:v>
                </c:pt>
                <c:pt idx="1023">
                  <c:v>41114</c:v>
                </c:pt>
                <c:pt idx="1024">
                  <c:v>41115</c:v>
                </c:pt>
                <c:pt idx="1025">
                  <c:v>41116</c:v>
                </c:pt>
                <c:pt idx="1026">
                  <c:v>41117</c:v>
                </c:pt>
                <c:pt idx="1027">
                  <c:v>41118</c:v>
                </c:pt>
                <c:pt idx="1028">
                  <c:v>41119</c:v>
                </c:pt>
                <c:pt idx="1029">
                  <c:v>41120</c:v>
                </c:pt>
                <c:pt idx="1030">
                  <c:v>41121</c:v>
                </c:pt>
                <c:pt idx="1031">
                  <c:v>41122</c:v>
                </c:pt>
                <c:pt idx="1032">
                  <c:v>41123</c:v>
                </c:pt>
                <c:pt idx="1033">
                  <c:v>41124</c:v>
                </c:pt>
                <c:pt idx="1034">
                  <c:v>41125</c:v>
                </c:pt>
                <c:pt idx="1035">
                  <c:v>41126</c:v>
                </c:pt>
                <c:pt idx="1036">
                  <c:v>41127</c:v>
                </c:pt>
                <c:pt idx="1037">
                  <c:v>41128</c:v>
                </c:pt>
                <c:pt idx="1038">
                  <c:v>41129</c:v>
                </c:pt>
                <c:pt idx="1039">
                  <c:v>41130</c:v>
                </c:pt>
                <c:pt idx="1040">
                  <c:v>41131</c:v>
                </c:pt>
                <c:pt idx="1041">
                  <c:v>41132</c:v>
                </c:pt>
                <c:pt idx="1042">
                  <c:v>41133</c:v>
                </c:pt>
                <c:pt idx="1043">
                  <c:v>41134</c:v>
                </c:pt>
                <c:pt idx="1044">
                  <c:v>41135</c:v>
                </c:pt>
                <c:pt idx="1045">
                  <c:v>41136</c:v>
                </c:pt>
                <c:pt idx="1046">
                  <c:v>41137</c:v>
                </c:pt>
                <c:pt idx="1047">
                  <c:v>41138</c:v>
                </c:pt>
                <c:pt idx="1048">
                  <c:v>41139</c:v>
                </c:pt>
                <c:pt idx="1049">
                  <c:v>41140</c:v>
                </c:pt>
                <c:pt idx="1050">
                  <c:v>41141</c:v>
                </c:pt>
                <c:pt idx="1051">
                  <c:v>41142</c:v>
                </c:pt>
                <c:pt idx="1052">
                  <c:v>41143</c:v>
                </c:pt>
                <c:pt idx="1053">
                  <c:v>41144</c:v>
                </c:pt>
                <c:pt idx="1054">
                  <c:v>41145</c:v>
                </c:pt>
                <c:pt idx="1055">
                  <c:v>41146</c:v>
                </c:pt>
                <c:pt idx="1056">
                  <c:v>41147</c:v>
                </c:pt>
                <c:pt idx="1057">
                  <c:v>41148</c:v>
                </c:pt>
                <c:pt idx="1058">
                  <c:v>41149</c:v>
                </c:pt>
                <c:pt idx="1059">
                  <c:v>41150</c:v>
                </c:pt>
                <c:pt idx="1060">
                  <c:v>41151</c:v>
                </c:pt>
                <c:pt idx="1061">
                  <c:v>41152</c:v>
                </c:pt>
                <c:pt idx="1062">
                  <c:v>41153</c:v>
                </c:pt>
                <c:pt idx="1063">
                  <c:v>41154</c:v>
                </c:pt>
                <c:pt idx="1064">
                  <c:v>41155</c:v>
                </c:pt>
                <c:pt idx="1065">
                  <c:v>41156</c:v>
                </c:pt>
                <c:pt idx="1066">
                  <c:v>41157</c:v>
                </c:pt>
                <c:pt idx="1067">
                  <c:v>41158</c:v>
                </c:pt>
                <c:pt idx="1068">
                  <c:v>41159</c:v>
                </c:pt>
                <c:pt idx="1069">
                  <c:v>41160</c:v>
                </c:pt>
                <c:pt idx="1070">
                  <c:v>41161</c:v>
                </c:pt>
                <c:pt idx="1071">
                  <c:v>41162</c:v>
                </c:pt>
                <c:pt idx="1072">
                  <c:v>41163</c:v>
                </c:pt>
                <c:pt idx="1073">
                  <c:v>41164</c:v>
                </c:pt>
                <c:pt idx="1074">
                  <c:v>41165</c:v>
                </c:pt>
                <c:pt idx="1075">
                  <c:v>41166</c:v>
                </c:pt>
                <c:pt idx="1076">
                  <c:v>41167</c:v>
                </c:pt>
                <c:pt idx="1077">
                  <c:v>41168</c:v>
                </c:pt>
                <c:pt idx="1078">
                  <c:v>41169</c:v>
                </c:pt>
                <c:pt idx="1079">
                  <c:v>41170</c:v>
                </c:pt>
                <c:pt idx="1080">
                  <c:v>41171</c:v>
                </c:pt>
                <c:pt idx="1081">
                  <c:v>41172</c:v>
                </c:pt>
                <c:pt idx="1082">
                  <c:v>41173</c:v>
                </c:pt>
                <c:pt idx="1083">
                  <c:v>41174</c:v>
                </c:pt>
                <c:pt idx="1084">
                  <c:v>41175</c:v>
                </c:pt>
                <c:pt idx="1085">
                  <c:v>41176</c:v>
                </c:pt>
                <c:pt idx="1086">
                  <c:v>41177</c:v>
                </c:pt>
                <c:pt idx="1087">
                  <c:v>41178</c:v>
                </c:pt>
                <c:pt idx="1088">
                  <c:v>41179</c:v>
                </c:pt>
                <c:pt idx="1089">
                  <c:v>41180</c:v>
                </c:pt>
                <c:pt idx="1090">
                  <c:v>41181</c:v>
                </c:pt>
                <c:pt idx="1091">
                  <c:v>41182</c:v>
                </c:pt>
                <c:pt idx="1092">
                  <c:v>41183</c:v>
                </c:pt>
                <c:pt idx="1093">
                  <c:v>41184</c:v>
                </c:pt>
                <c:pt idx="1094">
                  <c:v>41185</c:v>
                </c:pt>
                <c:pt idx="1095">
                  <c:v>41186</c:v>
                </c:pt>
                <c:pt idx="1096">
                  <c:v>41187</c:v>
                </c:pt>
                <c:pt idx="1097">
                  <c:v>41188</c:v>
                </c:pt>
                <c:pt idx="1098">
                  <c:v>41189</c:v>
                </c:pt>
                <c:pt idx="1099">
                  <c:v>41190</c:v>
                </c:pt>
                <c:pt idx="1100">
                  <c:v>41191</c:v>
                </c:pt>
                <c:pt idx="1101">
                  <c:v>41192</c:v>
                </c:pt>
                <c:pt idx="1102">
                  <c:v>41193</c:v>
                </c:pt>
                <c:pt idx="1103">
                  <c:v>41194</c:v>
                </c:pt>
                <c:pt idx="1104">
                  <c:v>41195</c:v>
                </c:pt>
                <c:pt idx="1105">
                  <c:v>41196</c:v>
                </c:pt>
                <c:pt idx="1106">
                  <c:v>41197</c:v>
                </c:pt>
                <c:pt idx="1107">
                  <c:v>41198</c:v>
                </c:pt>
                <c:pt idx="1108">
                  <c:v>41199</c:v>
                </c:pt>
                <c:pt idx="1109">
                  <c:v>41200</c:v>
                </c:pt>
                <c:pt idx="1110">
                  <c:v>41201</c:v>
                </c:pt>
                <c:pt idx="1111">
                  <c:v>41202</c:v>
                </c:pt>
                <c:pt idx="1112">
                  <c:v>41203</c:v>
                </c:pt>
                <c:pt idx="1113">
                  <c:v>41204</c:v>
                </c:pt>
                <c:pt idx="1114">
                  <c:v>41205</c:v>
                </c:pt>
                <c:pt idx="1115">
                  <c:v>41206</c:v>
                </c:pt>
                <c:pt idx="1116">
                  <c:v>41207</c:v>
                </c:pt>
                <c:pt idx="1117">
                  <c:v>41208</c:v>
                </c:pt>
                <c:pt idx="1118">
                  <c:v>41209</c:v>
                </c:pt>
                <c:pt idx="1119">
                  <c:v>41210</c:v>
                </c:pt>
                <c:pt idx="1120">
                  <c:v>41211</c:v>
                </c:pt>
                <c:pt idx="1121">
                  <c:v>41212</c:v>
                </c:pt>
                <c:pt idx="1122">
                  <c:v>41213</c:v>
                </c:pt>
                <c:pt idx="1123">
                  <c:v>41214</c:v>
                </c:pt>
                <c:pt idx="1124">
                  <c:v>41215</c:v>
                </c:pt>
                <c:pt idx="1125">
                  <c:v>41216</c:v>
                </c:pt>
                <c:pt idx="1126">
                  <c:v>41217</c:v>
                </c:pt>
                <c:pt idx="1127">
                  <c:v>41218</c:v>
                </c:pt>
                <c:pt idx="1128">
                  <c:v>41219</c:v>
                </c:pt>
                <c:pt idx="1129">
                  <c:v>41220</c:v>
                </c:pt>
                <c:pt idx="1130">
                  <c:v>41221</c:v>
                </c:pt>
                <c:pt idx="1131">
                  <c:v>41222</c:v>
                </c:pt>
                <c:pt idx="1132">
                  <c:v>41223</c:v>
                </c:pt>
                <c:pt idx="1133">
                  <c:v>41224</c:v>
                </c:pt>
                <c:pt idx="1134">
                  <c:v>41225</c:v>
                </c:pt>
                <c:pt idx="1135">
                  <c:v>41226</c:v>
                </c:pt>
                <c:pt idx="1136">
                  <c:v>41227</c:v>
                </c:pt>
                <c:pt idx="1137">
                  <c:v>41228</c:v>
                </c:pt>
                <c:pt idx="1138">
                  <c:v>41229</c:v>
                </c:pt>
                <c:pt idx="1139">
                  <c:v>41230</c:v>
                </c:pt>
                <c:pt idx="1140">
                  <c:v>41231</c:v>
                </c:pt>
                <c:pt idx="1141">
                  <c:v>41232</c:v>
                </c:pt>
                <c:pt idx="1142">
                  <c:v>41233</c:v>
                </c:pt>
                <c:pt idx="1143">
                  <c:v>41234</c:v>
                </c:pt>
                <c:pt idx="1144">
                  <c:v>41235</c:v>
                </c:pt>
                <c:pt idx="1145">
                  <c:v>41236</c:v>
                </c:pt>
                <c:pt idx="1146">
                  <c:v>41237</c:v>
                </c:pt>
                <c:pt idx="1147">
                  <c:v>41238</c:v>
                </c:pt>
                <c:pt idx="1148">
                  <c:v>41239</c:v>
                </c:pt>
                <c:pt idx="1149">
                  <c:v>41240</c:v>
                </c:pt>
                <c:pt idx="1150">
                  <c:v>41241</c:v>
                </c:pt>
                <c:pt idx="1151">
                  <c:v>41242</c:v>
                </c:pt>
                <c:pt idx="1152">
                  <c:v>41243</c:v>
                </c:pt>
                <c:pt idx="1153">
                  <c:v>41244</c:v>
                </c:pt>
                <c:pt idx="1154">
                  <c:v>41245</c:v>
                </c:pt>
                <c:pt idx="1155">
                  <c:v>41246</c:v>
                </c:pt>
                <c:pt idx="1156">
                  <c:v>41247</c:v>
                </c:pt>
                <c:pt idx="1157">
                  <c:v>41248</c:v>
                </c:pt>
                <c:pt idx="1158">
                  <c:v>41249</c:v>
                </c:pt>
                <c:pt idx="1159">
                  <c:v>41250</c:v>
                </c:pt>
                <c:pt idx="1160">
                  <c:v>41251</c:v>
                </c:pt>
                <c:pt idx="1161">
                  <c:v>41252</c:v>
                </c:pt>
                <c:pt idx="1162">
                  <c:v>41253</c:v>
                </c:pt>
                <c:pt idx="1163">
                  <c:v>41254</c:v>
                </c:pt>
                <c:pt idx="1164">
                  <c:v>41255</c:v>
                </c:pt>
                <c:pt idx="1165">
                  <c:v>41256</c:v>
                </c:pt>
                <c:pt idx="1166">
                  <c:v>41257</c:v>
                </c:pt>
                <c:pt idx="1167">
                  <c:v>41258</c:v>
                </c:pt>
                <c:pt idx="1168">
                  <c:v>41259</c:v>
                </c:pt>
                <c:pt idx="1169">
                  <c:v>41260</c:v>
                </c:pt>
                <c:pt idx="1170">
                  <c:v>41261</c:v>
                </c:pt>
                <c:pt idx="1171">
                  <c:v>41262</c:v>
                </c:pt>
                <c:pt idx="1172">
                  <c:v>41263</c:v>
                </c:pt>
                <c:pt idx="1173">
                  <c:v>41264</c:v>
                </c:pt>
                <c:pt idx="1174">
                  <c:v>41265</c:v>
                </c:pt>
                <c:pt idx="1175">
                  <c:v>41266</c:v>
                </c:pt>
                <c:pt idx="1176">
                  <c:v>41267</c:v>
                </c:pt>
                <c:pt idx="1177">
                  <c:v>41268</c:v>
                </c:pt>
                <c:pt idx="1178">
                  <c:v>41269</c:v>
                </c:pt>
                <c:pt idx="1179">
                  <c:v>41270</c:v>
                </c:pt>
                <c:pt idx="1180">
                  <c:v>41271</c:v>
                </c:pt>
                <c:pt idx="1181">
                  <c:v>41272</c:v>
                </c:pt>
                <c:pt idx="1182">
                  <c:v>41273</c:v>
                </c:pt>
                <c:pt idx="1183">
                  <c:v>41274</c:v>
                </c:pt>
                <c:pt idx="1184">
                  <c:v>41275</c:v>
                </c:pt>
                <c:pt idx="1185">
                  <c:v>41276</c:v>
                </c:pt>
                <c:pt idx="1186">
                  <c:v>41277</c:v>
                </c:pt>
                <c:pt idx="1187">
                  <c:v>41278</c:v>
                </c:pt>
                <c:pt idx="1188">
                  <c:v>41279</c:v>
                </c:pt>
                <c:pt idx="1189">
                  <c:v>41280</c:v>
                </c:pt>
                <c:pt idx="1190">
                  <c:v>41281</c:v>
                </c:pt>
                <c:pt idx="1191">
                  <c:v>41282</c:v>
                </c:pt>
                <c:pt idx="1192">
                  <c:v>41283</c:v>
                </c:pt>
                <c:pt idx="1193">
                  <c:v>41284</c:v>
                </c:pt>
                <c:pt idx="1194">
                  <c:v>41285</c:v>
                </c:pt>
                <c:pt idx="1195">
                  <c:v>41286</c:v>
                </c:pt>
                <c:pt idx="1196">
                  <c:v>41287</c:v>
                </c:pt>
                <c:pt idx="1197">
                  <c:v>41288</c:v>
                </c:pt>
                <c:pt idx="1198">
                  <c:v>41289</c:v>
                </c:pt>
                <c:pt idx="1199">
                  <c:v>41290</c:v>
                </c:pt>
                <c:pt idx="1200">
                  <c:v>41291</c:v>
                </c:pt>
                <c:pt idx="1201">
                  <c:v>41292</c:v>
                </c:pt>
                <c:pt idx="1202">
                  <c:v>41293</c:v>
                </c:pt>
                <c:pt idx="1203">
                  <c:v>41294</c:v>
                </c:pt>
                <c:pt idx="1204">
                  <c:v>41295</c:v>
                </c:pt>
                <c:pt idx="1205">
                  <c:v>41296</c:v>
                </c:pt>
                <c:pt idx="1206">
                  <c:v>41297</c:v>
                </c:pt>
                <c:pt idx="1207">
                  <c:v>41298</c:v>
                </c:pt>
                <c:pt idx="1208">
                  <c:v>41299</c:v>
                </c:pt>
                <c:pt idx="1209">
                  <c:v>41300</c:v>
                </c:pt>
                <c:pt idx="1210">
                  <c:v>41301</c:v>
                </c:pt>
                <c:pt idx="1211">
                  <c:v>41302</c:v>
                </c:pt>
                <c:pt idx="1212">
                  <c:v>41303</c:v>
                </c:pt>
                <c:pt idx="1213">
                  <c:v>41304</c:v>
                </c:pt>
                <c:pt idx="1214">
                  <c:v>41305</c:v>
                </c:pt>
                <c:pt idx="1215">
                  <c:v>41306</c:v>
                </c:pt>
                <c:pt idx="1216">
                  <c:v>41307</c:v>
                </c:pt>
                <c:pt idx="1217">
                  <c:v>41308</c:v>
                </c:pt>
                <c:pt idx="1218">
                  <c:v>41309</c:v>
                </c:pt>
                <c:pt idx="1219">
                  <c:v>41310</c:v>
                </c:pt>
                <c:pt idx="1220">
                  <c:v>41311</c:v>
                </c:pt>
                <c:pt idx="1221">
                  <c:v>41312</c:v>
                </c:pt>
                <c:pt idx="1222">
                  <c:v>41313</c:v>
                </c:pt>
                <c:pt idx="1223">
                  <c:v>41314</c:v>
                </c:pt>
                <c:pt idx="1224">
                  <c:v>41315</c:v>
                </c:pt>
                <c:pt idx="1225">
                  <c:v>41316</c:v>
                </c:pt>
                <c:pt idx="1226">
                  <c:v>41317</c:v>
                </c:pt>
                <c:pt idx="1227">
                  <c:v>41318</c:v>
                </c:pt>
                <c:pt idx="1228">
                  <c:v>41319</c:v>
                </c:pt>
                <c:pt idx="1229">
                  <c:v>41320</c:v>
                </c:pt>
                <c:pt idx="1230">
                  <c:v>41321</c:v>
                </c:pt>
                <c:pt idx="1231">
                  <c:v>41322</c:v>
                </c:pt>
                <c:pt idx="1232">
                  <c:v>41323</c:v>
                </c:pt>
                <c:pt idx="1233">
                  <c:v>41324</c:v>
                </c:pt>
                <c:pt idx="1234">
                  <c:v>41325</c:v>
                </c:pt>
                <c:pt idx="1235">
                  <c:v>41326</c:v>
                </c:pt>
                <c:pt idx="1236">
                  <c:v>41327</c:v>
                </c:pt>
                <c:pt idx="1237">
                  <c:v>41328</c:v>
                </c:pt>
                <c:pt idx="1238">
                  <c:v>41329</c:v>
                </c:pt>
                <c:pt idx="1239">
                  <c:v>41330</c:v>
                </c:pt>
                <c:pt idx="1240">
                  <c:v>41331</c:v>
                </c:pt>
                <c:pt idx="1241">
                  <c:v>41332</c:v>
                </c:pt>
                <c:pt idx="1242">
                  <c:v>41333</c:v>
                </c:pt>
                <c:pt idx="1243">
                  <c:v>41334</c:v>
                </c:pt>
                <c:pt idx="1244">
                  <c:v>41335</c:v>
                </c:pt>
                <c:pt idx="1245">
                  <c:v>41336</c:v>
                </c:pt>
                <c:pt idx="1246">
                  <c:v>41337</c:v>
                </c:pt>
                <c:pt idx="1247">
                  <c:v>41338</c:v>
                </c:pt>
                <c:pt idx="1248">
                  <c:v>41339</c:v>
                </c:pt>
                <c:pt idx="1249">
                  <c:v>41340</c:v>
                </c:pt>
                <c:pt idx="1250">
                  <c:v>41341</c:v>
                </c:pt>
                <c:pt idx="1251">
                  <c:v>41342</c:v>
                </c:pt>
                <c:pt idx="1252">
                  <c:v>41343</c:v>
                </c:pt>
                <c:pt idx="1253">
                  <c:v>41344</c:v>
                </c:pt>
                <c:pt idx="1254">
                  <c:v>41345</c:v>
                </c:pt>
                <c:pt idx="1255">
                  <c:v>41346</c:v>
                </c:pt>
                <c:pt idx="1256">
                  <c:v>41347</c:v>
                </c:pt>
                <c:pt idx="1257">
                  <c:v>41348</c:v>
                </c:pt>
                <c:pt idx="1258">
                  <c:v>41349</c:v>
                </c:pt>
                <c:pt idx="1259">
                  <c:v>41350</c:v>
                </c:pt>
                <c:pt idx="1260">
                  <c:v>41351</c:v>
                </c:pt>
                <c:pt idx="1261">
                  <c:v>41352</c:v>
                </c:pt>
                <c:pt idx="1262">
                  <c:v>41353</c:v>
                </c:pt>
                <c:pt idx="1263">
                  <c:v>41354</c:v>
                </c:pt>
                <c:pt idx="1264">
                  <c:v>41355</c:v>
                </c:pt>
                <c:pt idx="1265">
                  <c:v>41356</c:v>
                </c:pt>
                <c:pt idx="1266">
                  <c:v>41357</c:v>
                </c:pt>
                <c:pt idx="1267">
                  <c:v>41358</c:v>
                </c:pt>
                <c:pt idx="1268">
                  <c:v>41359</c:v>
                </c:pt>
                <c:pt idx="1269">
                  <c:v>41360</c:v>
                </c:pt>
                <c:pt idx="1270">
                  <c:v>41361</c:v>
                </c:pt>
                <c:pt idx="1271">
                  <c:v>41362</c:v>
                </c:pt>
                <c:pt idx="1272">
                  <c:v>41363</c:v>
                </c:pt>
                <c:pt idx="1273">
                  <c:v>41364</c:v>
                </c:pt>
                <c:pt idx="1274">
                  <c:v>41365</c:v>
                </c:pt>
                <c:pt idx="1275">
                  <c:v>41366</c:v>
                </c:pt>
                <c:pt idx="1276">
                  <c:v>41367</c:v>
                </c:pt>
                <c:pt idx="1277">
                  <c:v>41368</c:v>
                </c:pt>
                <c:pt idx="1278">
                  <c:v>41369</c:v>
                </c:pt>
                <c:pt idx="1279">
                  <c:v>41370</c:v>
                </c:pt>
                <c:pt idx="1280">
                  <c:v>41371</c:v>
                </c:pt>
                <c:pt idx="1281">
                  <c:v>41372</c:v>
                </c:pt>
                <c:pt idx="1282">
                  <c:v>41373</c:v>
                </c:pt>
                <c:pt idx="1283">
                  <c:v>41374</c:v>
                </c:pt>
                <c:pt idx="1284">
                  <c:v>41375</c:v>
                </c:pt>
                <c:pt idx="1285">
                  <c:v>41376</c:v>
                </c:pt>
                <c:pt idx="1286">
                  <c:v>41377</c:v>
                </c:pt>
                <c:pt idx="1287">
                  <c:v>41378</c:v>
                </c:pt>
                <c:pt idx="1288">
                  <c:v>41379</c:v>
                </c:pt>
                <c:pt idx="1289">
                  <c:v>41380</c:v>
                </c:pt>
                <c:pt idx="1290">
                  <c:v>41381</c:v>
                </c:pt>
                <c:pt idx="1291">
                  <c:v>41382</c:v>
                </c:pt>
                <c:pt idx="1292">
                  <c:v>41383</c:v>
                </c:pt>
                <c:pt idx="1293">
                  <c:v>41384</c:v>
                </c:pt>
                <c:pt idx="1294">
                  <c:v>41385</c:v>
                </c:pt>
                <c:pt idx="1295">
                  <c:v>41386</c:v>
                </c:pt>
                <c:pt idx="1296">
                  <c:v>41387</c:v>
                </c:pt>
                <c:pt idx="1297">
                  <c:v>41388</c:v>
                </c:pt>
                <c:pt idx="1298">
                  <c:v>41389</c:v>
                </c:pt>
                <c:pt idx="1299">
                  <c:v>41390</c:v>
                </c:pt>
                <c:pt idx="1300">
                  <c:v>41391</c:v>
                </c:pt>
                <c:pt idx="1301">
                  <c:v>41392</c:v>
                </c:pt>
                <c:pt idx="1302">
                  <c:v>41393</c:v>
                </c:pt>
                <c:pt idx="1303">
                  <c:v>41394</c:v>
                </c:pt>
                <c:pt idx="1304">
                  <c:v>41395</c:v>
                </c:pt>
                <c:pt idx="1305">
                  <c:v>41396</c:v>
                </c:pt>
                <c:pt idx="1306">
                  <c:v>41397</c:v>
                </c:pt>
                <c:pt idx="1307">
                  <c:v>41398</c:v>
                </c:pt>
                <c:pt idx="1308">
                  <c:v>41399</c:v>
                </c:pt>
                <c:pt idx="1309">
                  <c:v>41400</c:v>
                </c:pt>
                <c:pt idx="1310">
                  <c:v>41401</c:v>
                </c:pt>
                <c:pt idx="1311">
                  <c:v>41402</c:v>
                </c:pt>
                <c:pt idx="1312">
                  <c:v>41403</c:v>
                </c:pt>
                <c:pt idx="1313">
                  <c:v>41404</c:v>
                </c:pt>
                <c:pt idx="1314">
                  <c:v>41405</c:v>
                </c:pt>
                <c:pt idx="1315">
                  <c:v>41406</c:v>
                </c:pt>
                <c:pt idx="1316">
                  <c:v>41407</c:v>
                </c:pt>
                <c:pt idx="1317">
                  <c:v>41408</c:v>
                </c:pt>
                <c:pt idx="1318">
                  <c:v>41409</c:v>
                </c:pt>
                <c:pt idx="1319">
                  <c:v>41410</c:v>
                </c:pt>
                <c:pt idx="1320">
                  <c:v>41411</c:v>
                </c:pt>
                <c:pt idx="1321">
                  <c:v>41412</c:v>
                </c:pt>
                <c:pt idx="1322">
                  <c:v>41413</c:v>
                </c:pt>
                <c:pt idx="1323">
                  <c:v>41414</c:v>
                </c:pt>
                <c:pt idx="1324">
                  <c:v>41415</c:v>
                </c:pt>
                <c:pt idx="1325">
                  <c:v>41416</c:v>
                </c:pt>
                <c:pt idx="1326">
                  <c:v>41417</c:v>
                </c:pt>
                <c:pt idx="1327">
                  <c:v>41418</c:v>
                </c:pt>
                <c:pt idx="1328">
                  <c:v>41419</c:v>
                </c:pt>
                <c:pt idx="1329">
                  <c:v>41420</c:v>
                </c:pt>
                <c:pt idx="1330">
                  <c:v>41421</c:v>
                </c:pt>
                <c:pt idx="1331">
                  <c:v>41422</c:v>
                </c:pt>
                <c:pt idx="1332">
                  <c:v>41423</c:v>
                </c:pt>
                <c:pt idx="1333">
                  <c:v>41424</c:v>
                </c:pt>
                <c:pt idx="1334">
                  <c:v>41425</c:v>
                </c:pt>
                <c:pt idx="1335">
                  <c:v>41426</c:v>
                </c:pt>
                <c:pt idx="1336">
                  <c:v>41427</c:v>
                </c:pt>
                <c:pt idx="1337">
                  <c:v>41428</c:v>
                </c:pt>
                <c:pt idx="1338">
                  <c:v>41429</c:v>
                </c:pt>
                <c:pt idx="1339">
                  <c:v>41430</c:v>
                </c:pt>
                <c:pt idx="1340">
                  <c:v>41431</c:v>
                </c:pt>
                <c:pt idx="1341">
                  <c:v>41432</c:v>
                </c:pt>
                <c:pt idx="1342">
                  <c:v>41433</c:v>
                </c:pt>
                <c:pt idx="1343">
                  <c:v>41434</c:v>
                </c:pt>
                <c:pt idx="1344">
                  <c:v>41435</c:v>
                </c:pt>
                <c:pt idx="1345">
                  <c:v>41436</c:v>
                </c:pt>
                <c:pt idx="1346">
                  <c:v>41437</c:v>
                </c:pt>
                <c:pt idx="1347">
                  <c:v>41438</c:v>
                </c:pt>
                <c:pt idx="1348">
                  <c:v>41439</c:v>
                </c:pt>
                <c:pt idx="1349">
                  <c:v>41440</c:v>
                </c:pt>
                <c:pt idx="1350">
                  <c:v>41441</c:v>
                </c:pt>
                <c:pt idx="1351">
                  <c:v>41442</c:v>
                </c:pt>
                <c:pt idx="1352">
                  <c:v>41443</c:v>
                </c:pt>
                <c:pt idx="1353">
                  <c:v>41444</c:v>
                </c:pt>
                <c:pt idx="1354">
                  <c:v>41445</c:v>
                </c:pt>
                <c:pt idx="1355">
                  <c:v>41446</c:v>
                </c:pt>
                <c:pt idx="1356">
                  <c:v>41447</c:v>
                </c:pt>
                <c:pt idx="1357">
                  <c:v>41448</c:v>
                </c:pt>
                <c:pt idx="1358">
                  <c:v>41449</c:v>
                </c:pt>
                <c:pt idx="1359">
                  <c:v>41450</c:v>
                </c:pt>
                <c:pt idx="1360">
                  <c:v>41451</c:v>
                </c:pt>
                <c:pt idx="1361">
                  <c:v>41452</c:v>
                </c:pt>
                <c:pt idx="1362">
                  <c:v>41453</c:v>
                </c:pt>
                <c:pt idx="1363">
                  <c:v>41454</c:v>
                </c:pt>
                <c:pt idx="1364">
                  <c:v>41455</c:v>
                </c:pt>
                <c:pt idx="1365">
                  <c:v>41456</c:v>
                </c:pt>
                <c:pt idx="1366">
                  <c:v>41457</c:v>
                </c:pt>
                <c:pt idx="1367">
                  <c:v>41458</c:v>
                </c:pt>
                <c:pt idx="1368">
                  <c:v>41459</c:v>
                </c:pt>
                <c:pt idx="1369">
                  <c:v>41460</c:v>
                </c:pt>
                <c:pt idx="1370">
                  <c:v>41461</c:v>
                </c:pt>
                <c:pt idx="1371">
                  <c:v>41462</c:v>
                </c:pt>
                <c:pt idx="1372">
                  <c:v>41463</c:v>
                </c:pt>
                <c:pt idx="1373">
                  <c:v>41464</c:v>
                </c:pt>
                <c:pt idx="1374">
                  <c:v>41465</c:v>
                </c:pt>
                <c:pt idx="1375">
                  <c:v>41466</c:v>
                </c:pt>
                <c:pt idx="1376">
                  <c:v>41467</c:v>
                </c:pt>
                <c:pt idx="1377">
                  <c:v>41468</c:v>
                </c:pt>
                <c:pt idx="1378">
                  <c:v>41469</c:v>
                </c:pt>
                <c:pt idx="1379">
                  <c:v>41470</c:v>
                </c:pt>
                <c:pt idx="1380">
                  <c:v>41471</c:v>
                </c:pt>
                <c:pt idx="1381">
                  <c:v>41472</c:v>
                </c:pt>
                <c:pt idx="1382">
                  <c:v>41473</c:v>
                </c:pt>
                <c:pt idx="1383">
                  <c:v>41474</c:v>
                </c:pt>
                <c:pt idx="1384">
                  <c:v>41475</c:v>
                </c:pt>
                <c:pt idx="1385">
                  <c:v>41476</c:v>
                </c:pt>
                <c:pt idx="1386">
                  <c:v>41477</c:v>
                </c:pt>
                <c:pt idx="1387">
                  <c:v>41478</c:v>
                </c:pt>
                <c:pt idx="1388">
                  <c:v>41479</c:v>
                </c:pt>
                <c:pt idx="1389">
                  <c:v>41480</c:v>
                </c:pt>
                <c:pt idx="1390">
                  <c:v>41481</c:v>
                </c:pt>
                <c:pt idx="1391">
                  <c:v>41482</c:v>
                </c:pt>
                <c:pt idx="1392">
                  <c:v>41483</c:v>
                </c:pt>
                <c:pt idx="1393">
                  <c:v>41484</c:v>
                </c:pt>
                <c:pt idx="1394">
                  <c:v>41485</c:v>
                </c:pt>
                <c:pt idx="1395">
                  <c:v>41486</c:v>
                </c:pt>
                <c:pt idx="1396">
                  <c:v>41487</c:v>
                </c:pt>
                <c:pt idx="1397">
                  <c:v>41488</c:v>
                </c:pt>
                <c:pt idx="1398">
                  <c:v>41489</c:v>
                </c:pt>
                <c:pt idx="1399">
                  <c:v>41490</c:v>
                </c:pt>
                <c:pt idx="1400">
                  <c:v>41491</c:v>
                </c:pt>
                <c:pt idx="1401">
                  <c:v>41492</c:v>
                </c:pt>
                <c:pt idx="1402">
                  <c:v>41493</c:v>
                </c:pt>
                <c:pt idx="1403">
                  <c:v>41494</c:v>
                </c:pt>
                <c:pt idx="1404">
                  <c:v>41495</c:v>
                </c:pt>
                <c:pt idx="1405">
                  <c:v>41496</c:v>
                </c:pt>
                <c:pt idx="1406">
                  <c:v>41497</c:v>
                </c:pt>
                <c:pt idx="1407">
                  <c:v>41498</c:v>
                </c:pt>
                <c:pt idx="1408">
                  <c:v>41499</c:v>
                </c:pt>
                <c:pt idx="1409">
                  <c:v>41500</c:v>
                </c:pt>
                <c:pt idx="1410">
                  <c:v>41501</c:v>
                </c:pt>
                <c:pt idx="1411">
                  <c:v>41502</c:v>
                </c:pt>
                <c:pt idx="1412">
                  <c:v>41503</c:v>
                </c:pt>
                <c:pt idx="1413">
                  <c:v>41504</c:v>
                </c:pt>
                <c:pt idx="1414">
                  <c:v>41505</c:v>
                </c:pt>
                <c:pt idx="1415">
                  <c:v>41506</c:v>
                </c:pt>
                <c:pt idx="1416">
                  <c:v>41507</c:v>
                </c:pt>
                <c:pt idx="1417">
                  <c:v>41508</c:v>
                </c:pt>
                <c:pt idx="1418">
                  <c:v>41509</c:v>
                </c:pt>
                <c:pt idx="1419">
                  <c:v>41510</c:v>
                </c:pt>
                <c:pt idx="1420">
                  <c:v>41511</c:v>
                </c:pt>
                <c:pt idx="1421">
                  <c:v>41512</c:v>
                </c:pt>
                <c:pt idx="1422">
                  <c:v>41513</c:v>
                </c:pt>
                <c:pt idx="1423">
                  <c:v>41514</c:v>
                </c:pt>
                <c:pt idx="1424">
                  <c:v>41515</c:v>
                </c:pt>
                <c:pt idx="1425">
                  <c:v>41516</c:v>
                </c:pt>
                <c:pt idx="1426">
                  <c:v>41517</c:v>
                </c:pt>
                <c:pt idx="1427">
                  <c:v>41518</c:v>
                </c:pt>
                <c:pt idx="1428">
                  <c:v>41519</c:v>
                </c:pt>
                <c:pt idx="1429">
                  <c:v>41520</c:v>
                </c:pt>
                <c:pt idx="1430">
                  <c:v>41521</c:v>
                </c:pt>
                <c:pt idx="1431">
                  <c:v>41522</c:v>
                </c:pt>
                <c:pt idx="1432">
                  <c:v>41523</c:v>
                </c:pt>
                <c:pt idx="1433">
                  <c:v>41524</c:v>
                </c:pt>
                <c:pt idx="1434">
                  <c:v>41525</c:v>
                </c:pt>
                <c:pt idx="1435">
                  <c:v>41526</c:v>
                </c:pt>
                <c:pt idx="1436">
                  <c:v>41527</c:v>
                </c:pt>
                <c:pt idx="1437">
                  <c:v>41528</c:v>
                </c:pt>
                <c:pt idx="1438">
                  <c:v>41529</c:v>
                </c:pt>
                <c:pt idx="1439">
                  <c:v>41530</c:v>
                </c:pt>
                <c:pt idx="1440">
                  <c:v>41531</c:v>
                </c:pt>
                <c:pt idx="1441">
                  <c:v>41532</c:v>
                </c:pt>
                <c:pt idx="1442">
                  <c:v>41533</c:v>
                </c:pt>
                <c:pt idx="1443">
                  <c:v>41534</c:v>
                </c:pt>
                <c:pt idx="1444">
                  <c:v>41535</c:v>
                </c:pt>
                <c:pt idx="1445">
                  <c:v>41536</c:v>
                </c:pt>
                <c:pt idx="1446">
                  <c:v>41537</c:v>
                </c:pt>
                <c:pt idx="1447">
                  <c:v>41538</c:v>
                </c:pt>
                <c:pt idx="1448">
                  <c:v>41539</c:v>
                </c:pt>
                <c:pt idx="1449">
                  <c:v>41540</c:v>
                </c:pt>
                <c:pt idx="1450">
                  <c:v>41541</c:v>
                </c:pt>
                <c:pt idx="1451">
                  <c:v>41542</c:v>
                </c:pt>
                <c:pt idx="1452">
                  <c:v>41543</c:v>
                </c:pt>
                <c:pt idx="1453">
                  <c:v>41544</c:v>
                </c:pt>
                <c:pt idx="1454">
                  <c:v>41545</c:v>
                </c:pt>
                <c:pt idx="1455">
                  <c:v>41546</c:v>
                </c:pt>
                <c:pt idx="1456">
                  <c:v>41547</c:v>
                </c:pt>
                <c:pt idx="1457">
                  <c:v>41548</c:v>
                </c:pt>
                <c:pt idx="1458">
                  <c:v>41549</c:v>
                </c:pt>
                <c:pt idx="1459">
                  <c:v>41550</c:v>
                </c:pt>
                <c:pt idx="1460">
                  <c:v>41551</c:v>
                </c:pt>
                <c:pt idx="1461">
                  <c:v>41552</c:v>
                </c:pt>
                <c:pt idx="1462">
                  <c:v>41553</c:v>
                </c:pt>
                <c:pt idx="1463">
                  <c:v>41554</c:v>
                </c:pt>
                <c:pt idx="1464">
                  <c:v>41555</c:v>
                </c:pt>
                <c:pt idx="1465">
                  <c:v>41556</c:v>
                </c:pt>
                <c:pt idx="1466">
                  <c:v>41557</c:v>
                </c:pt>
                <c:pt idx="1467">
                  <c:v>41558</c:v>
                </c:pt>
                <c:pt idx="1468">
                  <c:v>41559</c:v>
                </c:pt>
                <c:pt idx="1469">
                  <c:v>41560</c:v>
                </c:pt>
                <c:pt idx="1470">
                  <c:v>41561</c:v>
                </c:pt>
                <c:pt idx="1471">
                  <c:v>41562</c:v>
                </c:pt>
                <c:pt idx="1472">
                  <c:v>41563</c:v>
                </c:pt>
                <c:pt idx="1473">
                  <c:v>41564</c:v>
                </c:pt>
                <c:pt idx="1474">
                  <c:v>41565</c:v>
                </c:pt>
                <c:pt idx="1475">
                  <c:v>41566</c:v>
                </c:pt>
                <c:pt idx="1476">
                  <c:v>41567</c:v>
                </c:pt>
                <c:pt idx="1477">
                  <c:v>41568</c:v>
                </c:pt>
                <c:pt idx="1478">
                  <c:v>41569</c:v>
                </c:pt>
                <c:pt idx="1479">
                  <c:v>41570</c:v>
                </c:pt>
                <c:pt idx="1480">
                  <c:v>41571</c:v>
                </c:pt>
                <c:pt idx="1481">
                  <c:v>41572</c:v>
                </c:pt>
                <c:pt idx="1482">
                  <c:v>41573</c:v>
                </c:pt>
                <c:pt idx="1483">
                  <c:v>41574</c:v>
                </c:pt>
                <c:pt idx="1484">
                  <c:v>41575</c:v>
                </c:pt>
                <c:pt idx="1485">
                  <c:v>41576</c:v>
                </c:pt>
                <c:pt idx="1486">
                  <c:v>41577</c:v>
                </c:pt>
                <c:pt idx="1487">
                  <c:v>41578</c:v>
                </c:pt>
                <c:pt idx="1488">
                  <c:v>41579</c:v>
                </c:pt>
                <c:pt idx="1489">
                  <c:v>41580</c:v>
                </c:pt>
                <c:pt idx="1490">
                  <c:v>41581</c:v>
                </c:pt>
                <c:pt idx="1491">
                  <c:v>41582</c:v>
                </c:pt>
                <c:pt idx="1492">
                  <c:v>41583</c:v>
                </c:pt>
                <c:pt idx="1493">
                  <c:v>41584</c:v>
                </c:pt>
                <c:pt idx="1494">
                  <c:v>41585</c:v>
                </c:pt>
                <c:pt idx="1495">
                  <c:v>41586</c:v>
                </c:pt>
                <c:pt idx="1496">
                  <c:v>41587</c:v>
                </c:pt>
                <c:pt idx="1497">
                  <c:v>41588</c:v>
                </c:pt>
                <c:pt idx="1498">
                  <c:v>41589</c:v>
                </c:pt>
                <c:pt idx="1499">
                  <c:v>41590</c:v>
                </c:pt>
                <c:pt idx="1500">
                  <c:v>41591</c:v>
                </c:pt>
                <c:pt idx="1501">
                  <c:v>41592</c:v>
                </c:pt>
                <c:pt idx="1502">
                  <c:v>41593</c:v>
                </c:pt>
                <c:pt idx="1503">
                  <c:v>41594</c:v>
                </c:pt>
                <c:pt idx="1504">
                  <c:v>41595</c:v>
                </c:pt>
                <c:pt idx="1505">
                  <c:v>41596</c:v>
                </c:pt>
                <c:pt idx="1506">
                  <c:v>41597</c:v>
                </c:pt>
                <c:pt idx="1507">
                  <c:v>41598</c:v>
                </c:pt>
                <c:pt idx="1508">
                  <c:v>41599</c:v>
                </c:pt>
                <c:pt idx="1509">
                  <c:v>41600</c:v>
                </c:pt>
                <c:pt idx="1510">
                  <c:v>41601</c:v>
                </c:pt>
                <c:pt idx="1511">
                  <c:v>41602</c:v>
                </c:pt>
                <c:pt idx="1512">
                  <c:v>41603</c:v>
                </c:pt>
                <c:pt idx="1513">
                  <c:v>41604</c:v>
                </c:pt>
                <c:pt idx="1514">
                  <c:v>41605</c:v>
                </c:pt>
                <c:pt idx="1515">
                  <c:v>41606</c:v>
                </c:pt>
                <c:pt idx="1516">
                  <c:v>41607</c:v>
                </c:pt>
                <c:pt idx="1517">
                  <c:v>41608</c:v>
                </c:pt>
                <c:pt idx="1518">
                  <c:v>41609</c:v>
                </c:pt>
                <c:pt idx="1519">
                  <c:v>41610</c:v>
                </c:pt>
                <c:pt idx="1520">
                  <c:v>41611</c:v>
                </c:pt>
                <c:pt idx="1521">
                  <c:v>41612</c:v>
                </c:pt>
                <c:pt idx="1522">
                  <c:v>41613</c:v>
                </c:pt>
                <c:pt idx="1523">
                  <c:v>41614</c:v>
                </c:pt>
                <c:pt idx="1524">
                  <c:v>41615</c:v>
                </c:pt>
                <c:pt idx="1525">
                  <c:v>41616</c:v>
                </c:pt>
                <c:pt idx="1526">
                  <c:v>41617</c:v>
                </c:pt>
                <c:pt idx="1527">
                  <c:v>41618</c:v>
                </c:pt>
                <c:pt idx="1528">
                  <c:v>41619</c:v>
                </c:pt>
                <c:pt idx="1529">
                  <c:v>41620</c:v>
                </c:pt>
                <c:pt idx="1530">
                  <c:v>41621</c:v>
                </c:pt>
                <c:pt idx="1531">
                  <c:v>41622</c:v>
                </c:pt>
                <c:pt idx="1532">
                  <c:v>41623</c:v>
                </c:pt>
                <c:pt idx="1533">
                  <c:v>41624</c:v>
                </c:pt>
                <c:pt idx="1534">
                  <c:v>41625</c:v>
                </c:pt>
                <c:pt idx="1535">
                  <c:v>41626</c:v>
                </c:pt>
                <c:pt idx="1536">
                  <c:v>41627</c:v>
                </c:pt>
                <c:pt idx="1537">
                  <c:v>41628</c:v>
                </c:pt>
                <c:pt idx="1538">
                  <c:v>41629</c:v>
                </c:pt>
                <c:pt idx="1539">
                  <c:v>41630</c:v>
                </c:pt>
                <c:pt idx="1540">
                  <c:v>41631</c:v>
                </c:pt>
                <c:pt idx="1541">
                  <c:v>41632</c:v>
                </c:pt>
                <c:pt idx="1542">
                  <c:v>41633</c:v>
                </c:pt>
                <c:pt idx="1543">
                  <c:v>41634</c:v>
                </c:pt>
                <c:pt idx="1544">
                  <c:v>41635</c:v>
                </c:pt>
                <c:pt idx="1545">
                  <c:v>41636</c:v>
                </c:pt>
                <c:pt idx="1546">
                  <c:v>41637</c:v>
                </c:pt>
                <c:pt idx="1547">
                  <c:v>41638</c:v>
                </c:pt>
                <c:pt idx="1548">
                  <c:v>41639</c:v>
                </c:pt>
                <c:pt idx="1549">
                  <c:v>41640</c:v>
                </c:pt>
                <c:pt idx="1550">
                  <c:v>41641</c:v>
                </c:pt>
                <c:pt idx="1551">
                  <c:v>41642</c:v>
                </c:pt>
                <c:pt idx="1552">
                  <c:v>41643</c:v>
                </c:pt>
                <c:pt idx="1553">
                  <c:v>41644</c:v>
                </c:pt>
                <c:pt idx="1554">
                  <c:v>41645</c:v>
                </c:pt>
                <c:pt idx="1555">
                  <c:v>41646</c:v>
                </c:pt>
                <c:pt idx="1556">
                  <c:v>41647</c:v>
                </c:pt>
                <c:pt idx="1557">
                  <c:v>41648</c:v>
                </c:pt>
                <c:pt idx="1558">
                  <c:v>41649</c:v>
                </c:pt>
                <c:pt idx="1559">
                  <c:v>41650</c:v>
                </c:pt>
                <c:pt idx="1560">
                  <c:v>41651</c:v>
                </c:pt>
                <c:pt idx="1561">
                  <c:v>41652</c:v>
                </c:pt>
                <c:pt idx="1562">
                  <c:v>41653</c:v>
                </c:pt>
                <c:pt idx="1563">
                  <c:v>41654</c:v>
                </c:pt>
                <c:pt idx="1564">
                  <c:v>41655</c:v>
                </c:pt>
                <c:pt idx="1565">
                  <c:v>41656</c:v>
                </c:pt>
                <c:pt idx="1566">
                  <c:v>41657</c:v>
                </c:pt>
                <c:pt idx="1567">
                  <c:v>41658</c:v>
                </c:pt>
                <c:pt idx="1568">
                  <c:v>41659</c:v>
                </c:pt>
                <c:pt idx="1569">
                  <c:v>41660</c:v>
                </c:pt>
                <c:pt idx="1570">
                  <c:v>41661</c:v>
                </c:pt>
                <c:pt idx="1571">
                  <c:v>41662</c:v>
                </c:pt>
                <c:pt idx="1572">
                  <c:v>41663</c:v>
                </c:pt>
                <c:pt idx="1573">
                  <c:v>41664</c:v>
                </c:pt>
                <c:pt idx="1574">
                  <c:v>41665</c:v>
                </c:pt>
                <c:pt idx="1575">
                  <c:v>41666</c:v>
                </c:pt>
                <c:pt idx="1576">
                  <c:v>41667</c:v>
                </c:pt>
                <c:pt idx="1577">
                  <c:v>41668</c:v>
                </c:pt>
                <c:pt idx="1578">
                  <c:v>41669</c:v>
                </c:pt>
                <c:pt idx="1579">
                  <c:v>41670</c:v>
                </c:pt>
                <c:pt idx="1580">
                  <c:v>41671</c:v>
                </c:pt>
                <c:pt idx="1581">
                  <c:v>41672</c:v>
                </c:pt>
                <c:pt idx="1582">
                  <c:v>41673</c:v>
                </c:pt>
                <c:pt idx="1583">
                  <c:v>41674</c:v>
                </c:pt>
                <c:pt idx="1584">
                  <c:v>41675</c:v>
                </c:pt>
                <c:pt idx="1585">
                  <c:v>41676</c:v>
                </c:pt>
                <c:pt idx="1586">
                  <c:v>41677</c:v>
                </c:pt>
                <c:pt idx="1587">
                  <c:v>41678</c:v>
                </c:pt>
                <c:pt idx="1588">
                  <c:v>41679</c:v>
                </c:pt>
                <c:pt idx="1589">
                  <c:v>41680</c:v>
                </c:pt>
                <c:pt idx="1590">
                  <c:v>41681</c:v>
                </c:pt>
                <c:pt idx="1591">
                  <c:v>41682</c:v>
                </c:pt>
                <c:pt idx="1592">
                  <c:v>41683</c:v>
                </c:pt>
                <c:pt idx="1593">
                  <c:v>41684</c:v>
                </c:pt>
                <c:pt idx="1594">
                  <c:v>41685</c:v>
                </c:pt>
                <c:pt idx="1595">
                  <c:v>41686</c:v>
                </c:pt>
                <c:pt idx="1596">
                  <c:v>41687</c:v>
                </c:pt>
                <c:pt idx="1597">
                  <c:v>41688</c:v>
                </c:pt>
                <c:pt idx="1598">
                  <c:v>41689</c:v>
                </c:pt>
                <c:pt idx="1599">
                  <c:v>41690</c:v>
                </c:pt>
                <c:pt idx="1600">
                  <c:v>41691</c:v>
                </c:pt>
                <c:pt idx="1601">
                  <c:v>41692</c:v>
                </c:pt>
                <c:pt idx="1602">
                  <c:v>41693</c:v>
                </c:pt>
                <c:pt idx="1603">
                  <c:v>41694</c:v>
                </c:pt>
                <c:pt idx="1604">
                  <c:v>41695</c:v>
                </c:pt>
                <c:pt idx="1605">
                  <c:v>41696</c:v>
                </c:pt>
                <c:pt idx="1606">
                  <c:v>41697</c:v>
                </c:pt>
                <c:pt idx="1607">
                  <c:v>41698</c:v>
                </c:pt>
                <c:pt idx="1608">
                  <c:v>41699</c:v>
                </c:pt>
                <c:pt idx="1609">
                  <c:v>41700</c:v>
                </c:pt>
                <c:pt idx="1610">
                  <c:v>41701</c:v>
                </c:pt>
                <c:pt idx="1611">
                  <c:v>41702</c:v>
                </c:pt>
                <c:pt idx="1612">
                  <c:v>41703</c:v>
                </c:pt>
                <c:pt idx="1613">
                  <c:v>41704</c:v>
                </c:pt>
                <c:pt idx="1614">
                  <c:v>41705</c:v>
                </c:pt>
                <c:pt idx="1615">
                  <c:v>41706</c:v>
                </c:pt>
                <c:pt idx="1616">
                  <c:v>41707</c:v>
                </c:pt>
                <c:pt idx="1617">
                  <c:v>41708</c:v>
                </c:pt>
                <c:pt idx="1618">
                  <c:v>41709</c:v>
                </c:pt>
                <c:pt idx="1619">
                  <c:v>41710</c:v>
                </c:pt>
                <c:pt idx="1620">
                  <c:v>41711</c:v>
                </c:pt>
                <c:pt idx="1621">
                  <c:v>41712</c:v>
                </c:pt>
                <c:pt idx="1622">
                  <c:v>41713</c:v>
                </c:pt>
                <c:pt idx="1623">
                  <c:v>41714</c:v>
                </c:pt>
                <c:pt idx="1624">
                  <c:v>41715</c:v>
                </c:pt>
                <c:pt idx="1625">
                  <c:v>41716</c:v>
                </c:pt>
                <c:pt idx="1626">
                  <c:v>41717</c:v>
                </c:pt>
                <c:pt idx="1627">
                  <c:v>41718</c:v>
                </c:pt>
                <c:pt idx="1628">
                  <c:v>41719</c:v>
                </c:pt>
                <c:pt idx="1629">
                  <c:v>41720</c:v>
                </c:pt>
                <c:pt idx="1630">
                  <c:v>41721</c:v>
                </c:pt>
                <c:pt idx="1631">
                  <c:v>41722</c:v>
                </c:pt>
                <c:pt idx="1632">
                  <c:v>41723</c:v>
                </c:pt>
                <c:pt idx="1633">
                  <c:v>41724</c:v>
                </c:pt>
                <c:pt idx="1634">
                  <c:v>41725</c:v>
                </c:pt>
                <c:pt idx="1635">
                  <c:v>41726</c:v>
                </c:pt>
                <c:pt idx="1636">
                  <c:v>41727</c:v>
                </c:pt>
                <c:pt idx="1637">
                  <c:v>41728</c:v>
                </c:pt>
                <c:pt idx="1638">
                  <c:v>41729</c:v>
                </c:pt>
                <c:pt idx="1639">
                  <c:v>41730</c:v>
                </c:pt>
                <c:pt idx="1640">
                  <c:v>41731</c:v>
                </c:pt>
                <c:pt idx="1641">
                  <c:v>41732</c:v>
                </c:pt>
                <c:pt idx="1642">
                  <c:v>41733</c:v>
                </c:pt>
                <c:pt idx="1643">
                  <c:v>41734</c:v>
                </c:pt>
                <c:pt idx="1644">
                  <c:v>41735</c:v>
                </c:pt>
                <c:pt idx="1645">
                  <c:v>41736</c:v>
                </c:pt>
                <c:pt idx="1646">
                  <c:v>41737</c:v>
                </c:pt>
                <c:pt idx="1647">
                  <c:v>41738</c:v>
                </c:pt>
                <c:pt idx="1648">
                  <c:v>41739</c:v>
                </c:pt>
                <c:pt idx="1649">
                  <c:v>41740</c:v>
                </c:pt>
                <c:pt idx="1650">
                  <c:v>41741</c:v>
                </c:pt>
                <c:pt idx="1651">
                  <c:v>41742</c:v>
                </c:pt>
                <c:pt idx="1652">
                  <c:v>41743</c:v>
                </c:pt>
                <c:pt idx="1653">
                  <c:v>41744</c:v>
                </c:pt>
                <c:pt idx="1654">
                  <c:v>41745</c:v>
                </c:pt>
                <c:pt idx="1655">
                  <c:v>41746</c:v>
                </c:pt>
                <c:pt idx="1656">
                  <c:v>41747</c:v>
                </c:pt>
                <c:pt idx="1657">
                  <c:v>41748</c:v>
                </c:pt>
                <c:pt idx="1658">
                  <c:v>41749</c:v>
                </c:pt>
                <c:pt idx="1659">
                  <c:v>41750</c:v>
                </c:pt>
                <c:pt idx="1660">
                  <c:v>41751</c:v>
                </c:pt>
                <c:pt idx="1661">
                  <c:v>41752</c:v>
                </c:pt>
                <c:pt idx="1662">
                  <c:v>41753</c:v>
                </c:pt>
                <c:pt idx="1663">
                  <c:v>41754</c:v>
                </c:pt>
                <c:pt idx="1664">
                  <c:v>41755</c:v>
                </c:pt>
                <c:pt idx="1665">
                  <c:v>41756</c:v>
                </c:pt>
                <c:pt idx="1666">
                  <c:v>41757</c:v>
                </c:pt>
                <c:pt idx="1667">
                  <c:v>41758</c:v>
                </c:pt>
                <c:pt idx="1668">
                  <c:v>41759</c:v>
                </c:pt>
                <c:pt idx="1669">
                  <c:v>41760</c:v>
                </c:pt>
                <c:pt idx="1670">
                  <c:v>41761</c:v>
                </c:pt>
                <c:pt idx="1671">
                  <c:v>41762</c:v>
                </c:pt>
                <c:pt idx="1672">
                  <c:v>41763</c:v>
                </c:pt>
                <c:pt idx="1673">
                  <c:v>41764</c:v>
                </c:pt>
                <c:pt idx="1674">
                  <c:v>41765</c:v>
                </c:pt>
                <c:pt idx="1675">
                  <c:v>41766</c:v>
                </c:pt>
                <c:pt idx="1676">
                  <c:v>41767</c:v>
                </c:pt>
                <c:pt idx="1677">
                  <c:v>41768</c:v>
                </c:pt>
                <c:pt idx="1678">
                  <c:v>41769</c:v>
                </c:pt>
                <c:pt idx="1679">
                  <c:v>41770</c:v>
                </c:pt>
                <c:pt idx="1680">
                  <c:v>41771</c:v>
                </c:pt>
                <c:pt idx="1681">
                  <c:v>41772</c:v>
                </c:pt>
                <c:pt idx="1682">
                  <c:v>41773</c:v>
                </c:pt>
                <c:pt idx="1683">
                  <c:v>41774</c:v>
                </c:pt>
                <c:pt idx="1684">
                  <c:v>41775</c:v>
                </c:pt>
                <c:pt idx="1685">
                  <c:v>41776</c:v>
                </c:pt>
                <c:pt idx="1686">
                  <c:v>41777</c:v>
                </c:pt>
                <c:pt idx="1687">
                  <c:v>41778</c:v>
                </c:pt>
                <c:pt idx="1688">
                  <c:v>41779</c:v>
                </c:pt>
                <c:pt idx="1689">
                  <c:v>41780</c:v>
                </c:pt>
                <c:pt idx="1690">
                  <c:v>41781</c:v>
                </c:pt>
                <c:pt idx="1691">
                  <c:v>41782</c:v>
                </c:pt>
                <c:pt idx="1692">
                  <c:v>41783</c:v>
                </c:pt>
                <c:pt idx="1693">
                  <c:v>41784</c:v>
                </c:pt>
                <c:pt idx="1694">
                  <c:v>41785</c:v>
                </c:pt>
                <c:pt idx="1695">
                  <c:v>41786</c:v>
                </c:pt>
                <c:pt idx="1696">
                  <c:v>41787</c:v>
                </c:pt>
                <c:pt idx="1697">
                  <c:v>41788</c:v>
                </c:pt>
                <c:pt idx="1698">
                  <c:v>41789</c:v>
                </c:pt>
                <c:pt idx="1699">
                  <c:v>41790</c:v>
                </c:pt>
                <c:pt idx="1700">
                  <c:v>41791</c:v>
                </c:pt>
                <c:pt idx="1701">
                  <c:v>41792</c:v>
                </c:pt>
                <c:pt idx="1702">
                  <c:v>41793</c:v>
                </c:pt>
                <c:pt idx="1703">
                  <c:v>41794</c:v>
                </c:pt>
                <c:pt idx="1704">
                  <c:v>41795</c:v>
                </c:pt>
                <c:pt idx="1705">
                  <c:v>41796</c:v>
                </c:pt>
                <c:pt idx="1706">
                  <c:v>41797</c:v>
                </c:pt>
                <c:pt idx="1707">
                  <c:v>41798</c:v>
                </c:pt>
                <c:pt idx="1708">
                  <c:v>41799</c:v>
                </c:pt>
                <c:pt idx="1709">
                  <c:v>41800</c:v>
                </c:pt>
                <c:pt idx="1710">
                  <c:v>41801</c:v>
                </c:pt>
                <c:pt idx="1711">
                  <c:v>41802</c:v>
                </c:pt>
                <c:pt idx="1712">
                  <c:v>41803</c:v>
                </c:pt>
                <c:pt idx="1713">
                  <c:v>41804</c:v>
                </c:pt>
                <c:pt idx="1714">
                  <c:v>41805</c:v>
                </c:pt>
                <c:pt idx="1715">
                  <c:v>41806</c:v>
                </c:pt>
                <c:pt idx="1716">
                  <c:v>41807</c:v>
                </c:pt>
                <c:pt idx="1717">
                  <c:v>41808</c:v>
                </c:pt>
                <c:pt idx="1718">
                  <c:v>41809</c:v>
                </c:pt>
                <c:pt idx="1719">
                  <c:v>41810</c:v>
                </c:pt>
                <c:pt idx="1720">
                  <c:v>41811</c:v>
                </c:pt>
                <c:pt idx="1721">
                  <c:v>41812</c:v>
                </c:pt>
                <c:pt idx="1722">
                  <c:v>41813</c:v>
                </c:pt>
                <c:pt idx="1723">
                  <c:v>41814</c:v>
                </c:pt>
                <c:pt idx="1724">
                  <c:v>41815</c:v>
                </c:pt>
                <c:pt idx="1725">
                  <c:v>41816</c:v>
                </c:pt>
                <c:pt idx="1726">
                  <c:v>41817</c:v>
                </c:pt>
                <c:pt idx="1727">
                  <c:v>41818</c:v>
                </c:pt>
                <c:pt idx="1728">
                  <c:v>41819</c:v>
                </c:pt>
                <c:pt idx="1729">
                  <c:v>41820</c:v>
                </c:pt>
                <c:pt idx="1730">
                  <c:v>41821</c:v>
                </c:pt>
                <c:pt idx="1731">
                  <c:v>41822</c:v>
                </c:pt>
                <c:pt idx="1732">
                  <c:v>41823</c:v>
                </c:pt>
                <c:pt idx="1733">
                  <c:v>41824</c:v>
                </c:pt>
                <c:pt idx="1734">
                  <c:v>41825</c:v>
                </c:pt>
                <c:pt idx="1735">
                  <c:v>41826</c:v>
                </c:pt>
                <c:pt idx="1736">
                  <c:v>41827</c:v>
                </c:pt>
                <c:pt idx="1737">
                  <c:v>41828</c:v>
                </c:pt>
                <c:pt idx="1738">
                  <c:v>41829</c:v>
                </c:pt>
                <c:pt idx="1739">
                  <c:v>41830</c:v>
                </c:pt>
                <c:pt idx="1740">
                  <c:v>41831</c:v>
                </c:pt>
                <c:pt idx="1741">
                  <c:v>41832</c:v>
                </c:pt>
                <c:pt idx="1742">
                  <c:v>41833</c:v>
                </c:pt>
                <c:pt idx="1743">
                  <c:v>41834</c:v>
                </c:pt>
                <c:pt idx="1744">
                  <c:v>41835</c:v>
                </c:pt>
                <c:pt idx="1745">
                  <c:v>41836</c:v>
                </c:pt>
                <c:pt idx="1746">
                  <c:v>41837</c:v>
                </c:pt>
                <c:pt idx="1747">
                  <c:v>41838</c:v>
                </c:pt>
                <c:pt idx="1748">
                  <c:v>41839</c:v>
                </c:pt>
                <c:pt idx="1749">
                  <c:v>41840</c:v>
                </c:pt>
                <c:pt idx="1750">
                  <c:v>41841</c:v>
                </c:pt>
                <c:pt idx="1751">
                  <c:v>41842</c:v>
                </c:pt>
                <c:pt idx="1752">
                  <c:v>41843</c:v>
                </c:pt>
                <c:pt idx="1753">
                  <c:v>41844</c:v>
                </c:pt>
                <c:pt idx="1754">
                  <c:v>41845</c:v>
                </c:pt>
                <c:pt idx="1755">
                  <c:v>41846</c:v>
                </c:pt>
                <c:pt idx="1756">
                  <c:v>41847</c:v>
                </c:pt>
                <c:pt idx="1757">
                  <c:v>41848</c:v>
                </c:pt>
                <c:pt idx="1758">
                  <c:v>41849</c:v>
                </c:pt>
                <c:pt idx="1759">
                  <c:v>41850</c:v>
                </c:pt>
                <c:pt idx="1760">
                  <c:v>41851</c:v>
                </c:pt>
                <c:pt idx="1761">
                  <c:v>41852</c:v>
                </c:pt>
                <c:pt idx="1762">
                  <c:v>41853</c:v>
                </c:pt>
                <c:pt idx="1763">
                  <c:v>41854</c:v>
                </c:pt>
                <c:pt idx="1764">
                  <c:v>41855</c:v>
                </c:pt>
                <c:pt idx="1765">
                  <c:v>41856</c:v>
                </c:pt>
                <c:pt idx="1766">
                  <c:v>41857</c:v>
                </c:pt>
                <c:pt idx="1767">
                  <c:v>41858</c:v>
                </c:pt>
                <c:pt idx="1768">
                  <c:v>41859</c:v>
                </c:pt>
                <c:pt idx="1769">
                  <c:v>41860</c:v>
                </c:pt>
                <c:pt idx="1770">
                  <c:v>41861</c:v>
                </c:pt>
                <c:pt idx="1771">
                  <c:v>41862</c:v>
                </c:pt>
                <c:pt idx="1772">
                  <c:v>41863</c:v>
                </c:pt>
                <c:pt idx="1773">
                  <c:v>41864</c:v>
                </c:pt>
                <c:pt idx="1774">
                  <c:v>41865</c:v>
                </c:pt>
                <c:pt idx="1775">
                  <c:v>41866</c:v>
                </c:pt>
                <c:pt idx="1776">
                  <c:v>41867</c:v>
                </c:pt>
                <c:pt idx="1777">
                  <c:v>41868</c:v>
                </c:pt>
                <c:pt idx="1778">
                  <c:v>41869</c:v>
                </c:pt>
                <c:pt idx="1779">
                  <c:v>41870</c:v>
                </c:pt>
                <c:pt idx="1780">
                  <c:v>41871</c:v>
                </c:pt>
                <c:pt idx="1781">
                  <c:v>41872</c:v>
                </c:pt>
                <c:pt idx="1782">
                  <c:v>41873</c:v>
                </c:pt>
                <c:pt idx="1783">
                  <c:v>41874</c:v>
                </c:pt>
                <c:pt idx="1784">
                  <c:v>41875</c:v>
                </c:pt>
                <c:pt idx="1785">
                  <c:v>41876</c:v>
                </c:pt>
                <c:pt idx="1786">
                  <c:v>41877</c:v>
                </c:pt>
                <c:pt idx="1787">
                  <c:v>41878</c:v>
                </c:pt>
                <c:pt idx="1788">
                  <c:v>41879</c:v>
                </c:pt>
                <c:pt idx="1789">
                  <c:v>41880</c:v>
                </c:pt>
                <c:pt idx="1790">
                  <c:v>41881</c:v>
                </c:pt>
                <c:pt idx="1791">
                  <c:v>41882</c:v>
                </c:pt>
                <c:pt idx="1792">
                  <c:v>41883</c:v>
                </c:pt>
                <c:pt idx="1793">
                  <c:v>41884</c:v>
                </c:pt>
                <c:pt idx="1794">
                  <c:v>41885</c:v>
                </c:pt>
                <c:pt idx="1795">
                  <c:v>41886</c:v>
                </c:pt>
                <c:pt idx="1796">
                  <c:v>41887</c:v>
                </c:pt>
                <c:pt idx="1797">
                  <c:v>41888</c:v>
                </c:pt>
                <c:pt idx="1798">
                  <c:v>41889</c:v>
                </c:pt>
                <c:pt idx="1799">
                  <c:v>41890</c:v>
                </c:pt>
                <c:pt idx="1800">
                  <c:v>41891</c:v>
                </c:pt>
                <c:pt idx="1801">
                  <c:v>41892</c:v>
                </c:pt>
                <c:pt idx="1802">
                  <c:v>41893</c:v>
                </c:pt>
                <c:pt idx="1803">
                  <c:v>41894</c:v>
                </c:pt>
                <c:pt idx="1804">
                  <c:v>41895</c:v>
                </c:pt>
                <c:pt idx="1805">
                  <c:v>41896</c:v>
                </c:pt>
                <c:pt idx="1806">
                  <c:v>41897</c:v>
                </c:pt>
                <c:pt idx="1807">
                  <c:v>41898</c:v>
                </c:pt>
                <c:pt idx="1808">
                  <c:v>41899</c:v>
                </c:pt>
                <c:pt idx="1809">
                  <c:v>41900</c:v>
                </c:pt>
                <c:pt idx="1810">
                  <c:v>41901</c:v>
                </c:pt>
                <c:pt idx="1811">
                  <c:v>41902</c:v>
                </c:pt>
                <c:pt idx="1812">
                  <c:v>41903</c:v>
                </c:pt>
                <c:pt idx="1813">
                  <c:v>41904</c:v>
                </c:pt>
                <c:pt idx="1814">
                  <c:v>41905</c:v>
                </c:pt>
                <c:pt idx="1815">
                  <c:v>41906</c:v>
                </c:pt>
                <c:pt idx="1816">
                  <c:v>41907</c:v>
                </c:pt>
                <c:pt idx="1817">
                  <c:v>41908</c:v>
                </c:pt>
                <c:pt idx="1818">
                  <c:v>41909</c:v>
                </c:pt>
                <c:pt idx="1819">
                  <c:v>41910</c:v>
                </c:pt>
                <c:pt idx="1820">
                  <c:v>41911</c:v>
                </c:pt>
                <c:pt idx="1821">
                  <c:v>41912</c:v>
                </c:pt>
                <c:pt idx="1822">
                  <c:v>41913</c:v>
                </c:pt>
                <c:pt idx="1823">
                  <c:v>41914</c:v>
                </c:pt>
                <c:pt idx="1824">
                  <c:v>41915</c:v>
                </c:pt>
                <c:pt idx="1825">
                  <c:v>41916</c:v>
                </c:pt>
                <c:pt idx="1826">
                  <c:v>41917</c:v>
                </c:pt>
                <c:pt idx="1827">
                  <c:v>41918</c:v>
                </c:pt>
                <c:pt idx="1828">
                  <c:v>41919</c:v>
                </c:pt>
                <c:pt idx="1829">
                  <c:v>41920</c:v>
                </c:pt>
                <c:pt idx="1830">
                  <c:v>41921</c:v>
                </c:pt>
                <c:pt idx="1831">
                  <c:v>41922</c:v>
                </c:pt>
                <c:pt idx="1832">
                  <c:v>41923</c:v>
                </c:pt>
                <c:pt idx="1833">
                  <c:v>41924</c:v>
                </c:pt>
                <c:pt idx="1834">
                  <c:v>41925</c:v>
                </c:pt>
                <c:pt idx="1835">
                  <c:v>41926</c:v>
                </c:pt>
                <c:pt idx="1836">
                  <c:v>41927</c:v>
                </c:pt>
                <c:pt idx="1837">
                  <c:v>41928</c:v>
                </c:pt>
                <c:pt idx="1838">
                  <c:v>41929</c:v>
                </c:pt>
                <c:pt idx="1839">
                  <c:v>41930</c:v>
                </c:pt>
                <c:pt idx="1840">
                  <c:v>41931</c:v>
                </c:pt>
                <c:pt idx="1841">
                  <c:v>41932</c:v>
                </c:pt>
                <c:pt idx="1842">
                  <c:v>41933</c:v>
                </c:pt>
                <c:pt idx="1843">
                  <c:v>41934</c:v>
                </c:pt>
                <c:pt idx="1844">
                  <c:v>41935</c:v>
                </c:pt>
                <c:pt idx="1845">
                  <c:v>41936</c:v>
                </c:pt>
                <c:pt idx="1846">
                  <c:v>41937</c:v>
                </c:pt>
                <c:pt idx="1847">
                  <c:v>41938</c:v>
                </c:pt>
                <c:pt idx="1848">
                  <c:v>41939</c:v>
                </c:pt>
                <c:pt idx="1849">
                  <c:v>41940</c:v>
                </c:pt>
                <c:pt idx="1850">
                  <c:v>41941</c:v>
                </c:pt>
                <c:pt idx="1851">
                  <c:v>41942</c:v>
                </c:pt>
                <c:pt idx="1852">
                  <c:v>41943</c:v>
                </c:pt>
                <c:pt idx="1853">
                  <c:v>41944</c:v>
                </c:pt>
                <c:pt idx="1854">
                  <c:v>41945</c:v>
                </c:pt>
                <c:pt idx="1855">
                  <c:v>41946</c:v>
                </c:pt>
                <c:pt idx="1856">
                  <c:v>41947</c:v>
                </c:pt>
                <c:pt idx="1857">
                  <c:v>41948</c:v>
                </c:pt>
                <c:pt idx="1858">
                  <c:v>41949</c:v>
                </c:pt>
                <c:pt idx="1859">
                  <c:v>41950</c:v>
                </c:pt>
                <c:pt idx="1860">
                  <c:v>41951</c:v>
                </c:pt>
                <c:pt idx="1861">
                  <c:v>41952</c:v>
                </c:pt>
                <c:pt idx="1862">
                  <c:v>41953</c:v>
                </c:pt>
                <c:pt idx="1863">
                  <c:v>41954</c:v>
                </c:pt>
                <c:pt idx="1864">
                  <c:v>41955</c:v>
                </c:pt>
                <c:pt idx="1865">
                  <c:v>41956</c:v>
                </c:pt>
                <c:pt idx="1866">
                  <c:v>41957</c:v>
                </c:pt>
                <c:pt idx="1867">
                  <c:v>41958</c:v>
                </c:pt>
                <c:pt idx="1868">
                  <c:v>41959</c:v>
                </c:pt>
                <c:pt idx="1869">
                  <c:v>41960</c:v>
                </c:pt>
                <c:pt idx="1870">
                  <c:v>41961</c:v>
                </c:pt>
                <c:pt idx="1871">
                  <c:v>41962</c:v>
                </c:pt>
                <c:pt idx="1872">
                  <c:v>41963</c:v>
                </c:pt>
                <c:pt idx="1873">
                  <c:v>41964</c:v>
                </c:pt>
                <c:pt idx="1874">
                  <c:v>41965</c:v>
                </c:pt>
                <c:pt idx="1875">
                  <c:v>41966</c:v>
                </c:pt>
                <c:pt idx="1876">
                  <c:v>41967</c:v>
                </c:pt>
                <c:pt idx="1877">
                  <c:v>41968</c:v>
                </c:pt>
                <c:pt idx="1878">
                  <c:v>41969</c:v>
                </c:pt>
                <c:pt idx="1879">
                  <c:v>41970</c:v>
                </c:pt>
                <c:pt idx="1880">
                  <c:v>41971</c:v>
                </c:pt>
                <c:pt idx="1881">
                  <c:v>41972</c:v>
                </c:pt>
                <c:pt idx="1882">
                  <c:v>41973</c:v>
                </c:pt>
                <c:pt idx="1883">
                  <c:v>41974</c:v>
                </c:pt>
                <c:pt idx="1884">
                  <c:v>41975</c:v>
                </c:pt>
                <c:pt idx="1885">
                  <c:v>41976</c:v>
                </c:pt>
                <c:pt idx="1886">
                  <c:v>41977</c:v>
                </c:pt>
                <c:pt idx="1887">
                  <c:v>41978</c:v>
                </c:pt>
                <c:pt idx="1888">
                  <c:v>41979</c:v>
                </c:pt>
                <c:pt idx="1889">
                  <c:v>41980</c:v>
                </c:pt>
                <c:pt idx="1890">
                  <c:v>41981</c:v>
                </c:pt>
                <c:pt idx="1891">
                  <c:v>41982</c:v>
                </c:pt>
                <c:pt idx="1892">
                  <c:v>41983</c:v>
                </c:pt>
                <c:pt idx="1893">
                  <c:v>41984</c:v>
                </c:pt>
                <c:pt idx="1894">
                  <c:v>41985</c:v>
                </c:pt>
                <c:pt idx="1895">
                  <c:v>41986</c:v>
                </c:pt>
                <c:pt idx="1896">
                  <c:v>41987</c:v>
                </c:pt>
                <c:pt idx="1897">
                  <c:v>41988</c:v>
                </c:pt>
                <c:pt idx="1898">
                  <c:v>41989</c:v>
                </c:pt>
                <c:pt idx="1899">
                  <c:v>41990</c:v>
                </c:pt>
                <c:pt idx="1900">
                  <c:v>41991</c:v>
                </c:pt>
                <c:pt idx="1901">
                  <c:v>41992</c:v>
                </c:pt>
                <c:pt idx="1902">
                  <c:v>41993</c:v>
                </c:pt>
                <c:pt idx="1903">
                  <c:v>41994</c:v>
                </c:pt>
                <c:pt idx="1904">
                  <c:v>41995</c:v>
                </c:pt>
                <c:pt idx="1905">
                  <c:v>41996</c:v>
                </c:pt>
                <c:pt idx="1906">
                  <c:v>41997</c:v>
                </c:pt>
                <c:pt idx="1907">
                  <c:v>41998</c:v>
                </c:pt>
                <c:pt idx="1908">
                  <c:v>41999</c:v>
                </c:pt>
                <c:pt idx="1909">
                  <c:v>42000</c:v>
                </c:pt>
                <c:pt idx="1910">
                  <c:v>42001</c:v>
                </c:pt>
                <c:pt idx="1911">
                  <c:v>42002</c:v>
                </c:pt>
                <c:pt idx="1912">
                  <c:v>42003</c:v>
                </c:pt>
                <c:pt idx="1913">
                  <c:v>42004</c:v>
                </c:pt>
                <c:pt idx="1914">
                  <c:v>42005</c:v>
                </c:pt>
                <c:pt idx="1915">
                  <c:v>42006</c:v>
                </c:pt>
                <c:pt idx="1916">
                  <c:v>42007</c:v>
                </c:pt>
                <c:pt idx="1917">
                  <c:v>42008</c:v>
                </c:pt>
                <c:pt idx="1918">
                  <c:v>42009</c:v>
                </c:pt>
                <c:pt idx="1919">
                  <c:v>42010</c:v>
                </c:pt>
                <c:pt idx="1920">
                  <c:v>42011</c:v>
                </c:pt>
                <c:pt idx="1921">
                  <c:v>42012</c:v>
                </c:pt>
                <c:pt idx="1922">
                  <c:v>42013</c:v>
                </c:pt>
                <c:pt idx="1923">
                  <c:v>42014</c:v>
                </c:pt>
                <c:pt idx="1924">
                  <c:v>42015</c:v>
                </c:pt>
                <c:pt idx="1925">
                  <c:v>42016</c:v>
                </c:pt>
                <c:pt idx="1926">
                  <c:v>42017</c:v>
                </c:pt>
                <c:pt idx="1927">
                  <c:v>42018</c:v>
                </c:pt>
                <c:pt idx="1928">
                  <c:v>42019</c:v>
                </c:pt>
                <c:pt idx="1929">
                  <c:v>42020</c:v>
                </c:pt>
                <c:pt idx="1930">
                  <c:v>42021</c:v>
                </c:pt>
                <c:pt idx="1931">
                  <c:v>42022</c:v>
                </c:pt>
                <c:pt idx="1932">
                  <c:v>42023</c:v>
                </c:pt>
                <c:pt idx="1933">
                  <c:v>42024</c:v>
                </c:pt>
                <c:pt idx="1934">
                  <c:v>42025</c:v>
                </c:pt>
                <c:pt idx="1935">
                  <c:v>42026</c:v>
                </c:pt>
                <c:pt idx="1936">
                  <c:v>42027</c:v>
                </c:pt>
                <c:pt idx="1937">
                  <c:v>42028</c:v>
                </c:pt>
                <c:pt idx="1938">
                  <c:v>42029</c:v>
                </c:pt>
                <c:pt idx="1939">
                  <c:v>42030</c:v>
                </c:pt>
                <c:pt idx="1940">
                  <c:v>42031</c:v>
                </c:pt>
                <c:pt idx="1941">
                  <c:v>42032</c:v>
                </c:pt>
                <c:pt idx="1942">
                  <c:v>42033</c:v>
                </c:pt>
                <c:pt idx="1943">
                  <c:v>42034</c:v>
                </c:pt>
                <c:pt idx="1944">
                  <c:v>42035</c:v>
                </c:pt>
                <c:pt idx="1945">
                  <c:v>42036</c:v>
                </c:pt>
                <c:pt idx="1946">
                  <c:v>42037</c:v>
                </c:pt>
                <c:pt idx="1947">
                  <c:v>42038</c:v>
                </c:pt>
                <c:pt idx="1948">
                  <c:v>42039</c:v>
                </c:pt>
                <c:pt idx="1949">
                  <c:v>42040</c:v>
                </c:pt>
                <c:pt idx="1950">
                  <c:v>42041</c:v>
                </c:pt>
                <c:pt idx="1951">
                  <c:v>42042</c:v>
                </c:pt>
                <c:pt idx="1952">
                  <c:v>42043</c:v>
                </c:pt>
                <c:pt idx="1953">
                  <c:v>42044</c:v>
                </c:pt>
                <c:pt idx="1954">
                  <c:v>42045</c:v>
                </c:pt>
                <c:pt idx="1955">
                  <c:v>42046</c:v>
                </c:pt>
                <c:pt idx="1956">
                  <c:v>42047</c:v>
                </c:pt>
                <c:pt idx="1957">
                  <c:v>42048</c:v>
                </c:pt>
                <c:pt idx="1958">
                  <c:v>42049</c:v>
                </c:pt>
                <c:pt idx="1959">
                  <c:v>42050</c:v>
                </c:pt>
                <c:pt idx="1960">
                  <c:v>42051</c:v>
                </c:pt>
                <c:pt idx="1961">
                  <c:v>42052</c:v>
                </c:pt>
                <c:pt idx="1962">
                  <c:v>42053</c:v>
                </c:pt>
                <c:pt idx="1963">
                  <c:v>42054</c:v>
                </c:pt>
                <c:pt idx="1964">
                  <c:v>42055</c:v>
                </c:pt>
                <c:pt idx="1965">
                  <c:v>42056</c:v>
                </c:pt>
                <c:pt idx="1966">
                  <c:v>42057</c:v>
                </c:pt>
                <c:pt idx="1967">
                  <c:v>42058</c:v>
                </c:pt>
                <c:pt idx="1968">
                  <c:v>42059</c:v>
                </c:pt>
                <c:pt idx="1969">
                  <c:v>42060</c:v>
                </c:pt>
                <c:pt idx="1970">
                  <c:v>42061</c:v>
                </c:pt>
                <c:pt idx="1971">
                  <c:v>42062</c:v>
                </c:pt>
                <c:pt idx="1972">
                  <c:v>42063</c:v>
                </c:pt>
                <c:pt idx="1973">
                  <c:v>42064</c:v>
                </c:pt>
                <c:pt idx="1974">
                  <c:v>42065</c:v>
                </c:pt>
                <c:pt idx="1975">
                  <c:v>42066</c:v>
                </c:pt>
                <c:pt idx="1976">
                  <c:v>42067</c:v>
                </c:pt>
                <c:pt idx="1977">
                  <c:v>42068</c:v>
                </c:pt>
                <c:pt idx="1978">
                  <c:v>42069</c:v>
                </c:pt>
                <c:pt idx="1979">
                  <c:v>42070</c:v>
                </c:pt>
                <c:pt idx="1980">
                  <c:v>42071</c:v>
                </c:pt>
                <c:pt idx="1981">
                  <c:v>42072</c:v>
                </c:pt>
                <c:pt idx="1982">
                  <c:v>42073</c:v>
                </c:pt>
                <c:pt idx="1983">
                  <c:v>42074</c:v>
                </c:pt>
                <c:pt idx="1984">
                  <c:v>42075</c:v>
                </c:pt>
                <c:pt idx="1985">
                  <c:v>42076</c:v>
                </c:pt>
                <c:pt idx="1986">
                  <c:v>42077</c:v>
                </c:pt>
                <c:pt idx="1987">
                  <c:v>42078</c:v>
                </c:pt>
                <c:pt idx="1988">
                  <c:v>42079</c:v>
                </c:pt>
                <c:pt idx="1989">
                  <c:v>42080</c:v>
                </c:pt>
                <c:pt idx="1990">
                  <c:v>42081</c:v>
                </c:pt>
                <c:pt idx="1991">
                  <c:v>42082</c:v>
                </c:pt>
                <c:pt idx="1992">
                  <c:v>42083</c:v>
                </c:pt>
                <c:pt idx="1993">
                  <c:v>42084</c:v>
                </c:pt>
                <c:pt idx="1994">
                  <c:v>42085</c:v>
                </c:pt>
                <c:pt idx="1995">
                  <c:v>42086</c:v>
                </c:pt>
                <c:pt idx="1996">
                  <c:v>42087</c:v>
                </c:pt>
                <c:pt idx="1997">
                  <c:v>42088</c:v>
                </c:pt>
                <c:pt idx="1998">
                  <c:v>42089</c:v>
                </c:pt>
                <c:pt idx="1999">
                  <c:v>42090</c:v>
                </c:pt>
                <c:pt idx="2000">
                  <c:v>42091</c:v>
                </c:pt>
                <c:pt idx="2001">
                  <c:v>42092</c:v>
                </c:pt>
                <c:pt idx="2002">
                  <c:v>42093</c:v>
                </c:pt>
                <c:pt idx="2003">
                  <c:v>42094</c:v>
                </c:pt>
                <c:pt idx="2004">
                  <c:v>42095</c:v>
                </c:pt>
                <c:pt idx="2005">
                  <c:v>42096</c:v>
                </c:pt>
                <c:pt idx="2006">
                  <c:v>42097</c:v>
                </c:pt>
                <c:pt idx="2007">
                  <c:v>42098</c:v>
                </c:pt>
                <c:pt idx="2008">
                  <c:v>42099</c:v>
                </c:pt>
                <c:pt idx="2009">
                  <c:v>42100</c:v>
                </c:pt>
                <c:pt idx="2010">
                  <c:v>42101</c:v>
                </c:pt>
                <c:pt idx="2011">
                  <c:v>42102</c:v>
                </c:pt>
                <c:pt idx="2012">
                  <c:v>42103</c:v>
                </c:pt>
                <c:pt idx="2013">
                  <c:v>42104</c:v>
                </c:pt>
                <c:pt idx="2014">
                  <c:v>42105</c:v>
                </c:pt>
                <c:pt idx="2015">
                  <c:v>42106</c:v>
                </c:pt>
                <c:pt idx="2016">
                  <c:v>42107</c:v>
                </c:pt>
                <c:pt idx="2017">
                  <c:v>42108</c:v>
                </c:pt>
                <c:pt idx="2018">
                  <c:v>42109</c:v>
                </c:pt>
                <c:pt idx="2019">
                  <c:v>42110</c:v>
                </c:pt>
                <c:pt idx="2020">
                  <c:v>42111</c:v>
                </c:pt>
                <c:pt idx="2021">
                  <c:v>42112</c:v>
                </c:pt>
                <c:pt idx="2022">
                  <c:v>42113</c:v>
                </c:pt>
                <c:pt idx="2023">
                  <c:v>42114</c:v>
                </c:pt>
                <c:pt idx="2024">
                  <c:v>42115</c:v>
                </c:pt>
                <c:pt idx="2025">
                  <c:v>42116</c:v>
                </c:pt>
                <c:pt idx="2026">
                  <c:v>42117</c:v>
                </c:pt>
                <c:pt idx="2027">
                  <c:v>42118</c:v>
                </c:pt>
                <c:pt idx="2028">
                  <c:v>42119</c:v>
                </c:pt>
                <c:pt idx="2029">
                  <c:v>42120</c:v>
                </c:pt>
                <c:pt idx="2030">
                  <c:v>42121</c:v>
                </c:pt>
                <c:pt idx="2031">
                  <c:v>42122</c:v>
                </c:pt>
                <c:pt idx="2032">
                  <c:v>42123</c:v>
                </c:pt>
                <c:pt idx="2033">
                  <c:v>42124</c:v>
                </c:pt>
                <c:pt idx="2034">
                  <c:v>42125</c:v>
                </c:pt>
                <c:pt idx="2035">
                  <c:v>42126</c:v>
                </c:pt>
                <c:pt idx="2036">
                  <c:v>42127</c:v>
                </c:pt>
                <c:pt idx="2037">
                  <c:v>42128</c:v>
                </c:pt>
                <c:pt idx="2038">
                  <c:v>42129</c:v>
                </c:pt>
                <c:pt idx="2039">
                  <c:v>42130</c:v>
                </c:pt>
                <c:pt idx="2040">
                  <c:v>42131</c:v>
                </c:pt>
                <c:pt idx="2041">
                  <c:v>42132</c:v>
                </c:pt>
                <c:pt idx="2042">
                  <c:v>42133</c:v>
                </c:pt>
                <c:pt idx="2043">
                  <c:v>42134</c:v>
                </c:pt>
                <c:pt idx="2044">
                  <c:v>42135</c:v>
                </c:pt>
                <c:pt idx="2045">
                  <c:v>42136</c:v>
                </c:pt>
                <c:pt idx="2046">
                  <c:v>42137</c:v>
                </c:pt>
                <c:pt idx="2047">
                  <c:v>42138</c:v>
                </c:pt>
                <c:pt idx="2048">
                  <c:v>42139</c:v>
                </c:pt>
                <c:pt idx="2049">
                  <c:v>42140</c:v>
                </c:pt>
                <c:pt idx="2050">
                  <c:v>42141</c:v>
                </c:pt>
                <c:pt idx="2051">
                  <c:v>42142</c:v>
                </c:pt>
                <c:pt idx="2052">
                  <c:v>42143</c:v>
                </c:pt>
                <c:pt idx="2053">
                  <c:v>42144</c:v>
                </c:pt>
                <c:pt idx="2054">
                  <c:v>42145</c:v>
                </c:pt>
                <c:pt idx="2055">
                  <c:v>42146</c:v>
                </c:pt>
                <c:pt idx="2056">
                  <c:v>42147</c:v>
                </c:pt>
                <c:pt idx="2057">
                  <c:v>42148</c:v>
                </c:pt>
                <c:pt idx="2058">
                  <c:v>42149</c:v>
                </c:pt>
                <c:pt idx="2059">
                  <c:v>42150</c:v>
                </c:pt>
                <c:pt idx="2060">
                  <c:v>42151</c:v>
                </c:pt>
                <c:pt idx="2061">
                  <c:v>42152</c:v>
                </c:pt>
                <c:pt idx="2062">
                  <c:v>42153</c:v>
                </c:pt>
                <c:pt idx="2063">
                  <c:v>42154</c:v>
                </c:pt>
                <c:pt idx="2064">
                  <c:v>42155</c:v>
                </c:pt>
                <c:pt idx="2065">
                  <c:v>42156</c:v>
                </c:pt>
                <c:pt idx="2066">
                  <c:v>42157</c:v>
                </c:pt>
                <c:pt idx="2067">
                  <c:v>42158</c:v>
                </c:pt>
                <c:pt idx="2068">
                  <c:v>42159</c:v>
                </c:pt>
                <c:pt idx="2069">
                  <c:v>42160</c:v>
                </c:pt>
                <c:pt idx="2070">
                  <c:v>42161</c:v>
                </c:pt>
                <c:pt idx="2071">
                  <c:v>42162</c:v>
                </c:pt>
                <c:pt idx="2072">
                  <c:v>42163</c:v>
                </c:pt>
                <c:pt idx="2073">
                  <c:v>42164</c:v>
                </c:pt>
                <c:pt idx="2074">
                  <c:v>42165</c:v>
                </c:pt>
                <c:pt idx="2075">
                  <c:v>42166</c:v>
                </c:pt>
                <c:pt idx="2076">
                  <c:v>42167</c:v>
                </c:pt>
                <c:pt idx="2077">
                  <c:v>42168</c:v>
                </c:pt>
                <c:pt idx="2078">
                  <c:v>42169</c:v>
                </c:pt>
                <c:pt idx="2079">
                  <c:v>42170</c:v>
                </c:pt>
                <c:pt idx="2080">
                  <c:v>42171</c:v>
                </c:pt>
                <c:pt idx="2081">
                  <c:v>42172</c:v>
                </c:pt>
                <c:pt idx="2082">
                  <c:v>42173</c:v>
                </c:pt>
                <c:pt idx="2083">
                  <c:v>42174</c:v>
                </c:pt>
                <c:pt idx="2084">
                  <c:v>42175</c:v>
                </c:pt>
                <c:pt idx="2085">
                  <c:v>42176</c:v>
                </c:pt>
                <c:pt idx="2086">
                  <c:v>42177</c:v>
                </c:pt>
                <c:pt idx="2087">
                  <c:v>42178</c:v>
                </c:pt>
                <c:pt idx="2088">
                  <c:v>42179</c:v>
                </c:pt>
                <c:pt idx="2089">
                  <c:v>42180</c:v>
                </c:pt>
                <c:pt idx="2090">
                  <c:v>42181</c:v>
                </c:pt>
                <c:pt idx="2091">
                  <c:v>42182</c:v>
                </c:pt>
                <c:pt idx="2092">
                  <c:v>42183</c:v>
                </c:pt>
                <c:pt idx="2093">
                  <c:v>42184</c:v>
                </c:pt>
                <c:pt idx="2094">
                  <c:v>42185</c:v>
                </c:pt>
                <c:pt idx="2095">
                  <c:v>42186</c:v>
                </c:pt>
                <c:pt idx="2096">
                  <c:v>42187</c:v>
                </c:pt>
                <c:pt idx="2097">
                  <c:v>42188</c:v>
                </c:pt>
                <c:pt idx="2098">
                  <c:v>42189</c:v>
                </c:pt>
                <c:pt idx="2099">
                  <c:v>42190</c:v>
                </c:pt>
                <c:pt idx="2100">
                  <c:v>42191</c:v>
                </c:pt>
                <c:pt idx="2101">
                  <c:v>42192</c:v>
                </c:pt>
                <c:pt idx="2102">
                  <c:v>42193</c:v>
                </c:pt>
                <c:pt idx="2103">
                  <c:v>42194</c:v>
                </c:pt>
                <c:pt idx="2104">
                  <c:v>42195</c:v>
                </c:pt>
                <c:pt idx="2105">
                  <c:v>42196</c:v>
                </c:pt>
                <c:pt idx="2106">
                  <c:v>42197</c:v>
                </c:pt>
                <c:pt idx="2107">
                  <c:v>42198</c:v>
                </c:pt>
                <c:pt idx="2108">
                  <c:v>42199</c:v>
                </c:pt>
                <c:pt idx="2109">
                  <c:v>42200</c:v>
                </c:pt>
                <c:pt idx="2110">
                  <c:v>42201</c:v>
                </c:pt>
                <c:pt idx="2111">
                  <c:v>42202</c:v>
                </c:pt>
                <c:pt idx="2112">
                  <c:v>42203</c:v>
                </c:pt>
                <c:pt idx="2113">
                  <c:v>42204</c:v>
                </c:pt>
                <c:pt idx="2114">
                  <c:v>42205</c:v>
                </c:pt>
                <c:pt idx="2115">
                  <c:v>42206</c:v>
                </c:pt>
                <c:pt idx="2116">
                  <c:v>42207</c:v>
                </c:pt>
                <c:pt idx="2117">
                  <c:v>42208</c:v>
                </c:pt>
                <c:pt idx="2118">
                  <c:v>42209</c:v>
                </c:pt>
                <c:pt idx="2119">
                  <c:v>42210</c:v>
                </c:pt>
                <c:pt idx="2120">
                  <c:v>42211</c:v>
                </c:pt>
                <c:pt idx="2121">
                  <c:v>42212</c:v>
                </c:pt>
                <c:pt idx="2122">
                  <c:v>42213</c:v>
                </c:pt>
                <c:pt idx="2123">
                  <c:v>42214</c:v>
                </c:pt>
                <c:pt idx="2124">
                  <c:v>42215</c:v>
                </c:pt>
                <c:pt idx="2125">
                  <c:v>42216</c:v>
                </c:pt>
                <c:pt idx="2126">
                  <c:v>42217</c:v>
                </c:pt>
                <c:pt idx="2127">
                  <c:v>42218</c:v>
                </c:pt>
                <c:pt idx="2128">
                  <c:v>42219</c:v>
                </c:pt>
                <c:pt idx="2129">
                  <c:v>42220</c:v>
                </c:pt>
                <c:pt idx="2130">
                  <c:v>42221</c:v>
                </c:pt>
                <c:pt idx="2131">
                  <c:v>42222</c:v>
                </c:pt>
                <c:pt idx="2132">
                  <c:v>42223</c:v>
                </c:pt>
                <c:pt idx="2133">
                  <c:v>42224</c:v>
                </c:pt>
                <c:pt idx="2134">
                  <c:v>42225</c:v>
                </c:pt>
                <c:pt idx="2135">
                  <c:v>42226</c:v>
                </c:pt>
                <c:pt idx="2136">
                  <c:v>42227</c:v>
                </c:pt>
                <c:pt idx="2137">
                  <c:v>42228</c:v>
                </c:pt>
                <c:pt idx="2138">
                  <c:v>42229</c:v>
                </c:pt>
                <c:pt idx="2139">
                  <c:v>42230</c:v>
                </c:pt>
                <c:pt idx="2140">
                  <c:v>42231</c:v>
                </c:pt>
                <c:pt idx="2141">
                  <c:v>42232</c:v>
                </c:pt>
                <c:pt idx="2142">
                  <c:v>42233</c:v>
                </c:pt>
                <c:pt idx="2143">
                  <c:v>42234</c:v>
                </c:pt>
                <c:pt idx="2144">
                  <c:v>42235</c:v>
                </c:pt>
                <c:pt idx="2145">
                  <c:v>42236</c:v>
                </c:pt>
                <c:pt idx="2146">
                  <c:v>42237</c:v>
                </c:pt>
                <c:pt idx="2147">
                  <c:v>42238</c:v>
                </c:pt>
                <c:pt idx="2148">
                  <c:v>42239</c:v>
                </c:pt>
                <c:pt idx="2149">
                  <c:v>42240</c:v>
                </c:pt>
                <c:pt idx="2150">
                  <c:v>42241</c:v>
                </c:pt>
                <c:pt idx="2151">
                  <c:v>42242</c:v>
                </c:pt>
                <c:pt idx="2152">
                  <c:v>42243</c:v>
                </c:pt>
                <c:pt idx="2153">
                  <c:v>42244</c:v>
                </c:pt>
                <c:pt idx="2154">
                  <c:v>42245</c:v>
                </c:pt>
                <c:pt idx="2155">
                  <c:v>42246</c:v>
                </c:pt>
                <c:pt idx="2156">
                  <c:v>42247</c:v>
                </c:pt>
                <c:pt idx="2157">
                  <c:v>42248</c:v>
                </c:pt>
                <c:pt idx="2158">
                  <c:v>42249</c:v>
                </c:pt>
                <c:pt idx="2159">
                  <c:v>42250</c:v>
                </c:pt>
                <c:pt idx="2160">
                  <c:v>42251</c:v>
                </c:pt>
                <c:pt idx="2161">
                  <c:v>42252</c:v>
                </c:pt>
                <c:pt idx="2162">
                  <c:v>42253</c:v>
                </c:pt>
                <c:pt idx="2163">
                  <c:v>42254</c:v>
                </c:pt>
                <c:pt idx="2164">
                  <c:v>42255</c:v>
                </c:pt>
                <c:pt idx="2165">
                  <c:v>42256</c:v>
                </c:pt>
                <c:pt idx="2166">
                  <c:v>42257</c:v>
                </c:pt>
                <c:pt idx="2167">
                  <c:v>42258</c:v>
                </c:pt>
                <c:pt idx="2168">
                  <c:v>42259</c:v>
                </c:pt>
                <c:pt idx="2169">
                  <c:v>42260</c:v>
                </c:pt>
                <c:pt idx="2170">
                  <c:v>42261</c:v>
                </c:pt>
                <c:pt idx="2171">
                  <c:v>42262</c:v>
                </c:pt>
                <c:pt idx="2172">
                  <c:v>42263</c:v>
                </c:pt>
                <c:pt idx="2173">
                  <c:v>42264</c:v>
                </c:pt>
                <c:pt idx="2174">
                  <c:v>42265</c:v>
                </c:pt>
                <c:pt idx="2175">
                  <c:v>42266</c:v>
                </c:pt>
                <c:pt idx="2176">
                  <c:v>42267</c:v>
                </c:pt>
                <c:pt idx="2177">
                  <c:v>42268</c:v>
                </c:pt>
                <c:pt idx="2178">
                  <c:v>42269</c:v>
                </c:pt>
                <c:pt idx="2179">
                  <c:v>42270</c:v>
                </c:pt>
                <c:pt idx="2180">
                  <c:v>42271</c:v>
                </c:pt>
                <c:pt idx="2181">
                  <c:v>42272</c:v>
                </c:pt>
                <c:pt idx="2182">
                  <c:v>42273</c:v>
                </c:pt>
                <c:pt idx="2183">
                  <c:v>42274</c:v>
                </c:pt>
                <c:pt idx="2184">
                  <c:v>42275</c:v>
                </c:pt>
                <c:pt idx="2185">
                  <c:v>42276</c:v>
                </c:pt>
                <c:pt idx="2186">
                  <c:v>42277</c:v>
                </c:pt>
                <c:pt idx="2187">
                  <c:v>42278</c:v>
                </c:pt>
                <c:pt idx="2188">
                  <c:v>42279</c:v>
                </c:pt>
                <c:pt idx="2189">
                  <c:v>42280</c:v>
                </c:pt>
                <c:pt idx="2190">
                  <c:v>42281</c:v>
                </c:pt>
                <c:pt idx="2191">
                  <c:v>42282</c:v>
                </c:pt>
                <c:pt idx="2192">
                  <c:v>42283</c:v>
                </c:pt>
                <c:pt idx="2193">
                  <c:v>42284</c:v>
                </c:pt>
                <c:pt idx="2194">
                  <c:v>42285</c:v>
                </c:pt>
                <c:pt idx="2195">
                  <c:v>42286</c:v>
                </c:pt>
                <c:pt idx="2196">
                  <c:v>42287</c:v>
                </c:pt>
                <c:pt idx="2197">
                  <c:v>42288</c:v>
                </c:pt>
                <c:pt idx="2198">
                  <c:v>42289</c:v>
                </c:pt>
                <c:pt idx="2199">
                  <c:v>42290</c:v>
                </c:pt>
                <c:pt idx="2200">
                  <c:v>42291</c:v>
                </c:pt>
                <c:pt idx="2201">
                  <c:v>42292</c:v>
                </c:pt>
                <c:pt idx="2202">
                  <c:v>42293</c:v>
                </c:pt>
                <c:pt idx="2203">
                  <c:v>42294</c:v>
                </c:pt>
                <c:pt idx="2204">
                  <c:v>42295</c:v>
                </c:pt>
                <c:pt idx="2205">
                  <c:v>42296</c:v>
                </c:pt>
                <c:pt idx="2206">
                  <c:v>42297</c:v>
                </c:pt>
                <c:pt idx="2207">
                  <c:v>42298</c:v>
                </c:pt>
                <c:pt idx="2208">
                  <c:v>42299</c:v>
                </c:pt>
                <c:pt idx="2209">
                  <c:v>42300</c:v>
                </c:pt>
                <c:pt idx="2210">
                  <c:v>42301</c:v>
                </c:pt>
                <c:pt idx="2211">
                  <c:v>42302</c:v>
                </c:pt>
                <c:pt idx="2212">
                  <c:v>42303</c:v>
                </c:pt>
                <c:pt idx="2213">
                  <c:v>42304</c:v>
                </c:pt>
                <c:pt idx="2214">
                  <c:v>42305</c:v>
                </c:pt>
                <c:pt idx="2215">
                  <c:v>42306</c:v>
                </c:pt>
                <c:pt idx="2216">
                  <c:v>42307</c:v>
                </c:pt>
                <c:pt idx="2217">
                  <c:v>42308</c:v>
                </c:pt>
                <c:pt idx="2218">
                  <c:v>42309</c:v>
                </c:pt>
                <c:pt idx="2219">
                  <c:v>42310</c:v>
                </c:pt>
                <c:pt idx="2220">
                  <c:v>42311</c:v>
                </c:pt>
                <c:pt idx="2221">
                  <c:v>42312</c:v>
                </c:pt>
                <c:pt idx="2222">
                  <c:v>42313</c:v>
                </c:pt>
                <c:pt idx="2223">
                  <c:v>42314</c:v>
                </c:pt>
                <c:pt idx="2224">
                  <c:v>42315</c:v>
                </c:pt>
                <c:pt idx="2225">
                  <c:v>42316</c:v>
                </c:pt>
                <c:pt idx="2226">
                  <c:v>42317</c:v>
                </c:pt>
                <c:pt idx="2227">
                  <c:v>42318</c:v>
                </c:pt>
                <c:pt idx="2228">
                  <c:v>42319</c:v>
                </c:pt>
                <c:pt idx="2229">
                  <c:v>42320</c:v>
                </c:pt>
                <c:pt idx="2230">
                  <c:v>42321</c:v>
                </c:pt>
                <c:pt idx="2231">
                  <c:v>42322</c:v>
                </c:pt>
                <c:pt idx="2232">
                  <c:v>42323</c:v>
                </c:pt>
                <c:pt idx="2233">
                  <c:v>42324</c:v>
                </c:pt>
                <c:pt idx="2234">
                  <c:v>42325</c:v>
                </c:pt>
                <c:pt idx="2235">
                  <c:v>42326</c:v>
                </c:pt>
                <c:pt idx="2236">
                  <c:v>42327</c:v>
                </c:pt>
                <c:pt idx="2237">
                  <c:v>42328</c:v>
                </c:pt>
                <c:pt idx="2238">
                  <c:v>42329</c:v>
                </c:pt>
                <c:pt idx="2239">
                  <c:v>42330</c:v>
                </c:pt>
                <c:pt idx="2240">
                  <c:v>42331</c:v>
                </c:pt>
                <c:pt idx="2241">
                  <c:v>42332</c:v>
                </c:pt>
                <c:pt idx="2242">
                  <c:v>42333</c:v>
                </c:pt>
                <c:pt idx="2243">
                  <c:v>42334</c:v>
                </c:pt>
                <c:pt idx="2244">
                  <c:v>42335</c:v>
                </c:pt>
                <c:pt idx="2245">
                  <c:v>42336</c:v>
                </c:pt>
                <c:pt idx="2246">
                  <c:v>42337</c:v>
                </c:pt>
                <c:pt idx="2247">
                  <c:v>42338</c:v>
                </c:pt>
                <c:pt idx="2248">
                  <c:v>42339</c:v>
                </c:pt>
                <c:pt idx="2249">
                  <c:v>42340</c:v>
                </c:pt>
                <c:pt idx="2250">
                  <c:v>42341</c:v>
                </c:pt>
                <c:pt idx="2251">
                  <c:v>42342</c:v>
                </c:pt>
                <c:pt idx="2252">
                  <c:v>42343</c:v>
                </c:pt>
                <c:pt idx="2253">
                  <c:v>42344</c:v>
                </c:pt>
                <c:pt idx="2254">
                  <c:v>42345</c:v>
                </c:pt>
                <c:pt idx="2255">
                  <c:v>42346</c:v>
                </c:pt>
                <c:pt idx="2256">
                  <c:v>42347</c:v>
                </c:pt>
                <c:pt idx="2257">
                  <c:v>42348</c:v>
                </c:pt>
                <c:pt idx="2258">
                  <c:v>42349</c:v>
                </c:pt>
                <c:pt idx="2259">
                  <c:v>42350</c:v>
                </c:pt>
                <c:pt idx="2260">
                  <c:v>42351</c:v>
                </c:pt>
                <c:pt idx="2261">
                  <c:v>42352</c:v>
                </c:pt>
                <c:pt idx="2262">
                  <c:v>42353</c:v>
                </c:pt>
                <c:pt idx="2263">
                  <c:v>42354</c:v>
                </c:pt>
                <c:pt idx="2264">
                  <c:v>42355</c:v>
                </c:pt>
                <c:pt idx="2265">
                  <c:v>42356</c:v>
                </c:pt>
                <c:pt idx="2266">
                  <c:v>42357</c:v>
                </c:pt>
                <c:pt idx="2267">
                  <c:v>42358</c:v>
                </c:pt>
                <c:pt idx="2268">
                  <c:v>42359</c:v>
                </c:pt>
                <c:pt idx="2269">
                  <c:v>42360</c:v>
                </c:pt>
                <c:pt idx="2270">
                  <c:v>42361</c:v>
                </c:pt>
                <c:pt idx="2271">
                  <c:v>42362</c:v>
                </c:pt>
                <c:pt idx="2272">
                  <c:v>42363</c:v>
                </c:pt>
                <c:pt idx="2273">
                  <c:v>42364</c:v>
                </c:pt>
                <c:pt idx="2274">
                  <c:v>42365</c:v>
                </c:pt>
                <c:pt idx="2275">
                  <c:v>42366</c:v>
                </c:pt>
                <c:pt idx="2276">
                  <c:v>42367</c:v>
                </c:pt>
                <c:pt idx="2277">
                  <c:v>42368</c:v>
                </c:pt>
                <c:pt idx="2278">
                  <c:v>42369</c:v>
                </c:pt>
                <c:pt idx="2279">
                  <c:v>42370</c:v>
                </c:pt>
                <c:pt idx="2280">
                  <c:v>42371</c:v>
                </c:pt>
                <c:pt idx="2281">
                  <c:v>42372</c:v>
                </c:pt>
                <c:pt idx="2282">
                  <c:v>42373</c:v>
                </c:pt>
                <c:pt idx="2283">
                  <c:v>42374</c:v>
                </c:pt>
                <c:pt idx="2284">
                  <c:v>42375</c:v>
                </c:pt>
                <c:pt idx="2285">
                  <c:v>42376</c:v>
                </c:pt>
                <c:pt idx="2286">
                  <c:v>42377</c:v>
                </c:pt>
                <c:pt idx="2287">
                  <c:v>42378</c:v>
                </c:pt>
                <c:pt idx="2288">
                  <c:v>42379</c:v>
                </c:pt>
                <c:pt idx="2289">
                  <c:v>42380</c:v>
                </c:pt>
                <c:pt idx="2290">
                  <c:v>42381</c:v>
                </c:pt>
                <c:pt idx="2291">
                  <c:v>42382</c:v>
                </c:pt>
                <c:pt idx="2292">
                  <c:v>42383</c:v>
                </c:pt>
                <c:pt idx="2293">
                  <c:v>42384</c:v>
                </c:pt>
                <c:pt idx="2294">
                  <c:v>42385</c:v>
                </c:pt>
                <c:pt idx="2295">
                  <c:v>42386</c:v>
                </c:pt>
                <c:pt idx="2296">
                  <c:v>42387</c:v>
                </c:pt>
                <c:pt idx="2297">
                  <c:v>42388</c:v>
                </c:pt>
                <c:pt idx="2298">
                  <c:v>42389</c:v>
                </c:pt>
                <c:pt idx="2299">
                  <c:v>42390</c:v>
                </c:pt>
                <c:pt idx="2300">
                  <c:v>42391</c:v>
                </c:pt>
                <c:pt idx="2301">
                  <c:v>42392</c:v>
                </c:pt>
                <c:pt idx="2302">
                  <c:v>42393</c:v>
                </c:pt>
                <c:pt idx="2303">
                  <c:v>42394</c:v>
                </c:pt>
                <c:pt idx="2304">
                  <c:v>42395</c:v>
                </c:pt>
                <c:pt idx="2305">
                  <c:v>42396</c:v>
                </c:pt>
                <c:pt idx="2306">
                  <c:v>42397</c:v>
                </c:pt>
                <c:pt idx="2307">
                  <c:v>42398</c:v>
                </c:pt>
                <c:pt idx="2308">
                  <c:v>42399</c:v>
                </c:pt>
                <c:pt idx="2309">
                  <c:v>42400</c:v>
                </c:pt>
                <c:pt idx="2310">
                  <c:v>42401</c:v>
                </c:pt>
                <c:pt idx="2311">
                  <c:v>42402</c:v>
                </c:pt>
                <c:pt idx="2312">
                  <c:v>42403</c:v>
                </c:pt>
                <c:pt idx="2313">
                  <c:v>42404</c:v>
                </c:pt>
                <c:pt idx="2314">
                  <c:v>42405</c:v>
                </c:pt>
                <c:pt idx="2315">
                  <c:v>42406</c:v>
                </c:pt>
                <c:pt idx="2316">
                  <c:v>42407</c:v>
                </c:pt>
                <c:pt idx="2317">
                  <c:v>42408</c:v>
                </c:pt>
                <c:pt idx="2318">
                  <c:v>42409</c:v>
                </c:pt>
                <c:pt idx="2319">
                  <c:v>42410</c:v>
                </c:pt>
                <c:pt idx="2320">
                  <c:v>42411</c:v>
                </c:pt>
                <c:pt idx="2321">
                  <c:v>42412</c:v>
                </c:pt>
                <c:pt idx="2322">
                  <c:v>42413</c:v>
                </c:pt>
                <c:pt idx="2323">
                  <c:v>42414</c:v>
                </c:pt>
                <c:pt idx="2324">
                  <c:v>42415</c:v>
                </c:pt>
                <c:pt idx="2325">
                  <c:v>42416</c:v>
                </c:pt>
                <c:pt idx="2326">
                  <c:v>42417</c:v>
                </c:pt>
                <c:pt idx="2327">
                  <c:v>42418</c:v>
                </c:pt>
                <c:pt idx="2328">
                  <c:v>42419</c:v>
                </c:pt>
                <c:pt idx="2329">
                  <c:v>42420</c:v>
                </c:pt>
                <c:pt idx="2330">
                  <c:v>42421</c:v>
                </c:pt>
                <c:pt idx="2331">
                  <c:v>42422</c:v>
                </c:pt>
                <c:pt idx="2332">
                  <c:v>42423</c:v>
                </c:pt>
                <c:pt idx="2333">
                  <c:v>42424</c:v>
                </c:pt>
                <c:pt idx="2334">
                  <c:v>42425</c:v>
                </c:pt>
                <c:pt idx="2335">
                  <c:v>42426</c:v>
                </c:pt>
                <c:pt idx="2336">
                  <c:v>42427</c:v>
                </c:pt>
                <c:pt idx="2337">
                  <c:v>42428</c:v>
                </c:pt>
                <c:pt idx="2338">
                  <c:v>42429</c:v>
                </c:pt>
                <c:pt idx="2339">
                  <c:v>42430</c:v>
                </c:pt>
                <c:pt idx="2340">
                  <c:v>42431</c:v>
                </c:pt>
                <c:pt idx="2341">
                  <c:v>42432</c:v>
                </c:pt>
                <c:pt idx="2342">
                  <c:v>42433</c:v>
                </c:pt>
                <c:pt idx="2343">
                  <c:v>42434</c:v>
                </c:pt>
                <c:pt idx="2344">
                  <c:v>42435</c:v>
                </c:pt>
                <c:pt idx="2345">
                  <c:v>42436</c:v>
                </c:pt>
                <c:pt idx="2346">
                  <c:v>42437</c:v>
                </c:pt>
                <c:pt idx="2347">
                  <c:v>42438</c:v>
                </c:pt>
                <c:pt idx="2348">
                  <c:v>42439</c:v>
                </c:pt>
                <c:pt idx="2349">
                  <c:v>42440</c:v>
                </c:pt>
                <c:pt idx="2350">
                  <c:v>42441</c:v>
                </c:pt>
                <c:pt idx="2351">
                  <c:v>42442</c:v>
                </c:pt>
                <c:pt idx="2352">
                  <c:v>42443</c:v>
                </c:pt>
                <c:pt idx="2353">
                  <c:v>42444</c:v>
                </c:pt>
                <c:pt idx="2354">
                  <c:v>42445</c:v>
                </c:pt>
                <c:pt idx="2355">
                  <c:v>42446</c:v>
                </c:pt>
                <c:pt idx="2356">
                  <c:v>42447</c:v>
                </c:pt>
                <c:pt idx="2357">
                  <c:v>42448</c:v>
                </c:pt>
                <c:pt idx="2358">
                  <c:v>42449</c:v>
                </c:pt>
                <c:pt idx="2359">
                  <c:v>42450</c:v>
                </c:pt>
                <c:pt idx="2360">
                  <c:v>42451</c:v>
                </c:pt>
                <c:pt idx="2361">
                  <c:v>42452</c:v>
                </c:pt>
                <c:pt idx="2362">
                  <c:v>42453</c:v>
                </c:pt>
                <c:pt idx="2363">
                  <c:v>42454</c:v>
                </c:pt>
                <c:pt idx="2364">
                  <c:v>42455</c:v>
                </c:pt>
                <c:pt idx="2365">
                  <c:v>42456</c:v>
                </c:pt>
                <c:pt idx="2366">
                  <c:v>42457</c:v>
                </c:pt>
                <c:pt idx="2367">
                  <c:v>42458</c:v>
                </c:pt>
                <c:pt idx="2368">
                  <c:v>42459</c:v>
                </c:pt>
                <c:pt idx="2369">
                  <c:v>42460</c:v>
                </c:pt>
                <c:pt idx="2370">
                  <c:v>42461</c:v>
                </c:pt>
                <c:pt idx="2371">
                  <c:v>42462</c:v>
                </c:pt>
                <c:pt idx="2372">
                  <c:v>42463</c:v>
                </c:pt>
                <c:pt idx="2373">
                  <c:v>42464</c:v>
                </c:pt>
                <c:pt idx="2374">
                  <c:v>42465</c:v>
                </c:pt>
                <c:pt idx="2375">
                  <c:v>42466</c:v>
                </c:pt>
                <c:pt idx="2376">
                  <c:v>42467</c:v>
                </c:pt>
                <c:pt idx="2377">
                  <c:v>42468</c:v>
                </c:pt>
                <c:pt idx="2378">
                  <c:v>42469</c:v>
                </c:pt>
                <c:pt idx="2379">
                  <c:v>42470</c:v>
                </c:pt>
                <c:pt idx="2380">
                  <c:v>42471</c:v>
                </c:pt>
                <c:pt idx="2381">
                  <c:v>42472</c:v>
                </c:pt>
                <c:pt idx="2382">
                  <c:v>42473</c:v>
                </c:pt>
                <c:pt idx="2383">
                  <c:v>42474</c:v>
                </c:pt>
                <c:pt idx="2384">
                  <c:v>42475</c:v>
                </c:pt>
                <c:pt idx="2385">
                  <c:v>42476</c:v>
                </c:pt>
                <c:pt idx="2386">
                  <c:v>42477</c:v>
                </c:pt>
                <c:pt idx="2387">
                  <c:v>42478</c:v>
                </c:pt>
                <c:pt idx="2388">
                  <c:v>42479</c:v>
                </c:pt>
                <c:pt idx="2389">
                  <c:v>42480</c:v>
                </c:pt>
                <c:pt idx="2390">
                  <c:v>42481</c:v>
                </c:pt>
                <c:pt idx="2391">
                  <c:v>42482</c:v>
                </c:pt>
                <c:pt idx="2392">
                  <c:v>42483</c:v>
                </c:pt>
                <c:pt idx="2393">
                  <c:v>42484</c:v>
                </c:pt>
                <c:pt idx="2394">
                  <c:v>42485</c:v>
                </c:pt>
                <c:pt idx="2395">
                  <c:v>42486</c:v>
                </c:pt>
                <c:pt idx="2396">
                  <c:v>42487</c:v>
                </c:pt>
                <c:pt idx="2397">
                  <c:v>42488</c:v>
                </c:pt>
                <c:pt idx="2398">
                  <c:v>42489</c:v>
                </c:pt>
                <c:pt idx="2399">
                  <c:v>42490</c:v>
                </c:pt>
                <c:pt idx="2400">
                  <c:v>42491</c:v>
                </c:pt>
                <c:pt idx="2401">
                  <c:v>42492</c:v>
                </c:pt>
                <c:pt idx="2402">
                  <c:v>42493</c:v>
                </c:pt>
                <c:pt idx="2403">
                  <c:v>42494</c:v>
                </c:pt>
                <c:pt idx="2404">
                  <c:v>42495</c:v>
                </c:pt>
                <c:pt idx="2405">
                  <c:v>42496</c:v>
                </c:pt>
                <c:pt idx="2406">
                  <c:v>42497</c:v>
                </c:pt>
                <c:pt idx="2407">
                  <c:v>42498</c:v>
                </c:pt>
                <c:pt idx="2408">
                  <c:v>42499</c:v>
                </c:pt>
                <c:pt idx="2409">
                  <c:v>42500</c:v>
                </c:pt>
                <c:pt idx="2410">
                  <c:v>42501</c:v>
                </c:pt>
                <c:pt idx="2411">
                  <c:v>42502</c:v>
                </c:pt>
                <c:pt idx="2412">
                  <c:v>42503</c:v>
                </c:pt>
                <c:pt idx="2413">
                  <c:v>42504</c:v>
                </c:pt>
                <c:pt idx="2414">
                  <c:v>42505</c:v>
                </c:pt>
                <c:pt idx="2415">
                  <c:v>42506</c:v>
                </c:pt>
                <c:pt idx="2416">
                  <c:v>42507</c:v>
                </c:pt>
                <c:pt idx="2417">
                  <c:v>42508</c:v>
                </c:pt>
                <c:pt idx="2418">
                  <c:v>42509</c:v>
                </c:pt>
                <c:pt idx="2419">
                  <c:v>42510</c:v>
                </c:pt>
                <c:pt idx="2420">
                  <c:v>42511</c:v>
                </c:pt>
                <c:pt idx="2421">
                  <c:v>42512</c:v>
                </c:pt>
                <c:pt idx="2422">
                  <c:v>42513</c:v>
                </c:pt>
                <c:pt idx="2423">
                  <c:v>42514</c:v>
                </c:pt>
                <c:pt idx="2424">
                  <c:v>42515</c:v>
                </c:pt>
                <c:pt idx="2425">
                  <c:v>42516</c:v>
                </c:pt>
                <c:pt idx="2426">
                  <c:v>42517</c:v>
                </c:pt>
                <c:pt idx="2427">
                  <c:v>42518</c:v>
                </c:pt>
                <c:pt idx="2428">
                  <c:v>42519</c:v>
                </c:pt>
                <c:pt idx="2429">
                  <c:v>42520</c:v>
                </c:pt>
                <c:pt idx="2430">
                  <c:v>42521</c:v>
                </c:pt>
                <c:pt idx="2431">
                  <c:v>42522</c:v>
                </c:pt>
                <c:pt idx="2432">
                  <c:v>42523</c:v>
                </c:pt>
                <c:pt idx="2433">
                  <c:v>42524</c:v>
                </c:pt>
                <c:pt idx="2434">
                  <c:v>42525</c:v>
                </c:pt>
                <c:pt idx="2435">
                  <c:v>42526</c:v>
                </c:pt>
                <c:pt idx="2436">
                  <c:v>42527</c:v>
                </c:pt>
                <c:pt idx="2437">
                  <c:v>42528</c:v>
                </c:pt>
                <c:pt idx="2438">
                  <c:v>42529</c:v>
                </c:pt>
                <c:pt idx="2439">
                  <c:v>42530</c:v>
                </c:pt>
                <c:pt idx="2440">
                  <c:v>42531</c:v>
                </c:pt>
                <c:pt idx="2441">
                  <c:v>42532</c:v>
                </c:pt>
                <c:pt idx="2442">
                  <c:v>42533</c:v>
                </c:pt>
                <c:pt idx="2443">
                  <c:v>42534</c:v>
                </c:pt>
                <c:pt idx="2444">
                  <c:v>42535</c:v>
                </c:pt>
                <c:pt idx="2445">
                  <c:v>42536</c:v>
                </c:pt>
                <c:pt idx="2446">
                  <c:v>42537</c:v>
                </c:pt>
                <c:pt idx="2447">
                  <c:v>42538</c:v>
                </c:pt>
                <c:pt idx="2448">
                  <c:v>42539</c:v>
                </c:pt>
                <c:pt idx="2449">
                  <c:v>42540</c:v>
                </c:pt>
                <c:pt idx="2450">
                  <c:v>42541</c:v>
                </c:pt>
                <c:pt idx="2451">
                  <c:v>42542</c:v>
                </c:pt>
                <c:pt idx="2452">
                  <c:v>42543</c:v>
                </c:pt>
                <c:pt idx="2453">
                  <c:v>42544</c:v>
                </c:pt>
                <c:pt idx="2454">
                  <c:v>42545</c:v>
                </c:pt>
                <c:pt idx="2455">
                  <c:v>42546</c:v>
                </c:pt>
                <c:pt idx="2456">
                  <c:v>42547</c:v>
                </c:pt>
                <c:pt idx="2457">
                  <c:v>42548</c:v>
                </c:pt>
                <c:pt idx="2458">
                  <c:v>42549</c:v>
                </c:pt>
                <c:pt idx="2459">
                  <c:v>42550</c:v>
                </c:pt>
                <c:pt idx="2460">
                  <c:v>42551</c:v>
                </c:pt>
                <c:pt idx="2461">
                  <c:v>42552</c:v>
                </c:pt>
                <c:pt idx="2462">
                  <c:v>42553</c:v>
                </c:pt>
                <c:pt idx="2463">
                  <c:v>42554</c:v>
                </c:pt>
                <c:pt idx="2464">
                  <c:v>42555</c:v>
                </c:pt>
                <c:pt idx="2465">
                  <c:v>42556</c:v>
                </c:pt>
                <c:pt idx="2466">
                  <c:v>42557</c:v>
                </c:pt>
                <c:pt idx="2467">
                  <c:v>42558</c:v>
                </c:pt>
                <c:pt idx="2468">
                  <c:v>42559</c:v>
                </c:pt>
                <c:pt idx="2469">
                  <c:v>42560</c:v>
                </c:pt>
                <c:pt idx="2470">
                  <c:v>42561</c:v>
                </c:pt>
                <c:pt idx="2471">
                  <c:v>42562</c:v>
                </c:pt>
                <c:pt idx="2472">
                  <c:v>42563</c:v>
                </c:pt>
                <c:pt idx="2473">
                  <c:v>42564</c:v>
                </c:pt>
                <c:pt idx="2474">
                  <c:v>42565</c:v>
                </c:pt>
                <c:pt idx="2475">
                  <c:v>42566</c:v>
                </c:pt>
                <c:pt idx="2476">
                  <c:v>42567</c:v>
                </c:pt>
                <c:pt idx="2477">
                  <c:v>42568</c:v>
                </c:pt>
                <c:pt idx="2478">
                  <c:v>42569</c:v>
                </c:pt>
                <c:pt idx="2479">
                  <c:v>42570</c:v>
                </c:pt>
                <c:pt idx="2480">
                  <c:v>42571</c:v>
                </c:pt>
                <c:pt idx="2481">
                  <c:v>42572</c:v>
                </c:pt>
                <c:pt idx="2482">
                  <c:v>42573</c:v>
                </c:pt>
                <c:pt idx="2483">
                  <c:v>42574</c:v>
                </c:pt>
                <c:pt idx="2484">
                  <c:v>42575</c:v>
                </c:pt>
                <c:pt idx="2485">
                  <c:v>42576</c:v>
                </c:pt>
                <c:pt idx="2486">
                  <c:v>42577</c:v>
                </c:pt>
                <c:pt idx="2487">
                  <c:v>42578</c:v>
                </c:pt>
                <c:pt idx="2488">
                  <c:v>42579</c:v>
                </c:pt>
                <c:pt idx="2489">
                  <c:v>42580</c:v>
                </c:pt>
                <c:pt idx="2490">
                  <c:v>42581</c:v>
                </c:pt>
                <c:pt idx="2491">
                  <c:v>42582</c:v>
                </c:pt>
                <c:pt idx="2492">
                  <c:v>42583</c:v>
                </c:pt>
                <c:pt idx="2493">
                  <c:v>42584</c:v>
                </c:pt>
                <c:pt idx="2494">
                  <c:v>42585</c:v>
                </c:pt>
                <c:pt idx="2495">
                  <c:v>42586</c:v>
                </c:pt>
                <c:pt idx="2496">
                  <c:v>42587</c:v>
                </c:pt>
                <c:pt idx="2497">
                  <c:v>42588</c:v>
                </c:pt>
                <c:pt idx="2498">
                  <c:v>42589</c:v>
                </c:pt>
                <c:pt idx="2499">
                  <c:v>42590</c:v>
                </c:pt>
                <c:pt idx="2500">
                  <c:v>42591</c:v>
                </c:pt>
                <c:pt idx="2501">
                  <c:v>42592</c:v>
                </c:pt>
                <c:pt idx="2502">
                  <c:v>42593</c:v>
                </c:pt>
                <c:pt idx="2503">
                  <c:v>42594</c:v>
                </c:pt>
                <c:pt idx="2504">
                  <c:v>42595</c:v>
                </c:pt>
                <c:pt idx="2505">
                  <c:v>42596</c:v>
                </c:pt>
                <c:pt idx="2506">
                  <c:v>42597</c:v>
                </c:pt>
                <c:pt idx="2507">
                  <c:v>42598</c:v>
                </c:pt>
                <c:pt idx="2508">
                  <c:v>42599</c:v>
                </c:pt>
                <c:pt idx="2509">
                  <c:v>42600</c:v>
                </c:pt>
                <c:pt idx="2510">
                  <c:v>42601</c:v>
                </c:pt>
                <c:pt idx="2511">
                  <c:v>42602</c:v>
                </c:pt>
                <c:pt idx="2512">
                  <c:v>42603</c:v>
                </c:pt>
                <c:pt idx="2513">
                  <c:v>42604</c:v>
                </c:pt>
                <c:pt idx="2514">
                  <c:v>42605</c:v>
                </c:pt>
                <c:pt idx="2515">
                  <c:v>42606</c:v>
                </c:pt>
                <c:pt idx="2516">
                  <c:v>42607</c:v>
                </c:pt>
                <c:pt idx="2517">
                  <c:v>42608</c:v>
                </c:pt>
                <c:pt idx="2518">
                  <c:v>42609</c:v>
                </c:pt>
                <c:pt idx="2519">
                  <c:v>42610</c:v>
                </c:pt>
                <c:pt idx="2520">
                  <c:v>42611</c:v>
                </c:pt>
                <c:pt idx="2521">
                  <c:v>42612</c:v>
                </c:pt>
                <c:pt idx="2522">
                  <c:v>42613</c:v>
                </c:pt>
                <c:pt idx="2523">
                  <c:v>42614</c:v>
                </c:pt>
                <c:pt idx="2524">
                  <c:v>42615</c:v>
                </c:pt>
                <c:pt idx="2525">
                  <c:v>42616</c:v>
                </c:pt>
                <c:pt idx="2526">
                  <c:v>42617</c:v>
                </c:pt>
                <c:pt idx="2527">
                  <c:v>42618</c:v>
                </c:pt>
                <c:pt idx="2528">
                  <c:v>42619</c:v>
                </c:pt>
                <c:pt idx="2529">
                  <c:v>42620</c:v>
                </c:pt>
                <c:pt idx="2530">
                  <c:v>42621</c:v>
                </c:pt>
                <c:pt idx="2531">
                  <c:v>42622</c:v>
                </c:pt>
                <c:pt idx="2532">
                  <c:v>42623</c:v>
                </c:pt>
                <c:pt idx="2533">
                  <c:v>42624</c:v>
                </c:pt>
                <c:pt idx="2534">
                  <c:v>42625</c:v>
                </c:pt>
                <c:pt idx="2535">
                  <c:v>42626</c:v>
                </c:pt>
                <c:pt idx="2536">
                  <c:v>42627</c:v>
                </c:pt>
                <c:pt idx="2537">
                  <c:v>42628</c:v>
                </c:pt>
                <c:pt idx="2538">
                  <c:v>42629</c:v>
                </c:pt>
                <c:pt idx="2539">
                  <c:v>42630</c:v>
                </c:pt>
                <c:pt idx="2540">
                  <c:v>42631</c:v>
                </c:pt>
                <c:pt idx="2541">
                  <c:v>42632</c:v>
                </c:pt>
                <c:pt idx="2542">
                  <c:v>42633</c:v>
                </c:pt>
                <c:pt idx="2543">
                  <c:v>42634</c:v>
                </c:pt>
                <c:pt idx="2544">
                  <c:v>42635</c:v>
                </c:pt>
                <c:pt idx="2545">
                  <c:v>42636</c:v>
                </c:pt>
                <c:pt idx="2546">
                  <c:v>42637</c:v>
                </c:pt>
                <c:pt idx="2547">
                  <c:v>42638</c:v>
                </c:pt>
                <c:pt idx="2548">
                  <c:v>42639</c:v>
                </c:pt>
                <c:pt idx="2549">
                  <c:v>42640</c:v>
                </c:pt>
                <c:pt idx="2550">
                  <c:v>42641</c:v>
                </c:pt>
                <c:pt idx="2551">
                  <c:v>42642</c:v>
                </c:pt>
                <c:pt idx="2552">
                  <c:v>42643</c:v>
                </c:pt>
                <c:pt idx="2553">
                  <c:v>42644</c:v>
                </c:pt>
                <c:pt idx="2554">
                  <c:v>42645</c:v>
                </c:pt>
                <c:pt idx="2555">
                  <c:v>42646</c:v>
                </c:pt>
                <c:pt idx="2556">
                  <c:v>42647</c:v>
                </c:pt>
                <c:pt idx="2557">
                  <c:v>42648</c:v>
                </c:pt>
                <c:pt idx="2558">
                  <c:v>42649</c:v>
                </c:pt>
                <c:pt idx="2559">
                  <c:v>42650</c:v>
                </c:pt>
                <c:pt idx="2560">
                  <c:v>42651</c:v>
                </c:pt>
                <c:pt idx="2561">
                  <c:v>42652</c:v>
                </c:pt>
                <c:pt idx="2562">
                  <c:v>42653</c:v>
                </c:pt>
                <c:pt idx="2563">
                  <c:v>42654</c:v>
                </c:pt>
                <c:pt idx="2564">
                  <c:v>42655</c:v>
                </c:pt>
                <c:pt idx="2565">
                  <c:v>42656</c:v>
                </c:pt>
                <c:pt idx="2566">
                  <c:v>42657</c:v>
                </c:pt>
                <c:pt idx="2567">
                  <c:v>42658</c:v>
                </c:pt>
                <c:pt idx="2568">
                  <c:v>42659</c:v>
                </c:pt>
                <c:pt idx="2569">
                  <c:v>42660</c:v>
                </c:pt>
                <c:pt idx="2570">
                  <c:v>42661</c:v>
                </c:pt>
                <c:pt idx="2571">
                  <c:v>42662</c:v>
                </c:pt>
                <c:pt idx="2572">
                  <c:v>42663</c:v>
                </c:pt>
                <c:pt idx="2573">
                  <c:v>42664</c:v>
                </c:pt>
                <c:pt idx="2574">
                  <c:v>42665</c:v>
                </c:pt>
                <c:pt idx="2575">
                  <c:v>42666</c:v>
                </c:pt>
                <c:pt idx="2576">
                  <c:v>42667</c:v>
                </c:pt>
                <c:pt idx="2577">
                  <c:v>42668</c:v>
                </c:pt>
                <c:pt idx="2578">
                  <c:v>42669</c:v>
                </c:pt>
                <c:pt idx="2579">
                  <c:v>42670</c:v>
                </c:pt>
                <c:pt idx="2580">
                  <c:v>42671</c:v>
                </c:pt>
                <c:pt idx="2581">
                  <c:v>42672</c:v>
                </c:pt>
                <c:pt idx="2582">
                  <c:v>42673</c:v>
                </c:pt>
                <c:pt idx="2583">
                  <c:v>42674</c:v>
                </c:pt>
                <c:pt idx="2584">
                  <c:v>42675</c:v>
                </c:pt>
                <c:pt idx="2585">
                  <c:v>42676</c:v>
                </c:pt>
                <c:pt idx="2586">
                  <c:v>42677</c:v>
                </c:pt>
                <c:pt idx="2587">
                  <c:v>42678</c:v>
                </c:pt>
                <c:pt idx="2588">
                  <c:v>42679</c:v>
                </c:pt>
                <c:pt idx="2589">
                  <c:v>42680</c:v>
                </c:pt>
                <c:pt idx="2590">
                  <c:v>42681</c:v>
                </c:pt>
                <c:pt idx="2591">
                  <c:v>42682</c:v>
                </c:pt>
                <c:pt idx="2592">
                  <c:v>42683</c:v>
                </c:pt>
                <c:pt idx="2593">
                  <c:v>42684</c:v>
                </c:pt>
                <c:pt idx="2594">
                  <c:v>42685</c:v>
                </c:pt>
                <c:pt idx="2595">
                  <c:v>42686</c:v>
                </c:pt>
                <c:pt idx="2596">
                  <c:v>42687</c:v>
                </c:pt>
                <c:pt idx="2597">
                  <c:v>42688</c:v>
                </c:pt>
                <c:pt idx="2598">
                  <c:v>42689</c:v>
                </c:pt>
                <c:pt idx="2599">
                  <c:v>42690</c:v>
                </c:pt>
                <c:pt idx="2600">
                  <c:v>42691</c:v>
                </c:pt>
                <c:pt idx="2601">
                  <c:v>42692</c:v>
                </c:pt>
                <c:pt idx="2602">
                  <c:v>42693</c:v>
                </c:pt>
                <c:pt idx="2603">
                  <c:v>42694</c:v>
                </c:pt>
                <c:pt idx="2604">
                  <c:v>42695</c:v>
                </c:pt>
                <c:pt idx="2605">
                  <c:v>42696</c:v>
                </c:pt>
                <c:pt idx="2606">
                  <c:v>42697</c:v>
                </c:pt>
                <c:pt idx="2607">
                  <c:v>42698</c:v>
                </c:pt>
                <c:pt idx="2608">
                  <c:v>42699</c:v>
                </c:pt>
                <c:pt idx="2609">
                  <c:v>42700</c:v>
                </c:pt>
                <c:pt idx="2610">
                  <c:v>42701</c:v>
                </c:pt>
                <c:pt idx="2611">
                  <c:v>42702</c:v>
                </c:pt>
                <c:pt idx="2612">
                  <c:v>42703</c:v>
                </c:pt>
                <c:pt idx="2613">
                  <c:v>42704</c:v>
                </c:pt>
                <c:pt idx="2614">
                  <c:v>42705</c:v>
                </c:pt>
                <c:pt idx="2615">
                  <c:v>42706</c:v>
                </c:pt>
                <c:pt idx="2616">
                  <c:v>42707</c:v>
                </c:pt>
                <c:pt idx="2617">
                  <c:v>42708</c:v>
                </c:pt>
                <c:pt idx="2618">
                  <c:v>42709</c:v>
                </c:pt>
                <c:pt idx="2619">
                  <c:v>42710</c:v>
                </c:pt>
                <c:pt idx="2620">
                  <c:v>42711</c:v>
                </c:pt>
                <c:pt idx="2621">
                  <c:v>42712</c:v>
                </c:pt>
                <c:pt idx="2622">
                  <c:v>42713</c:v>
                </c:pt>
                <c:pt idx="2623">
                  <c:v>42714</c:v>
                </c:pt>
                <c:pt idx="2624">
                  <c:v>42715</c:v>
                </c:pt>
                <c:pt idx="2625">
                  <c:v>42716</c:v>
                </c:pt>
                <c:pt idx="2626">
                  <c:v>42717</c:v>
                </c:pt>
                <c:pt idx="2627">
                  <c:v>42718</c:v>
                </c:pt>
                <c:pt idx="2628">
                  <c:v>42719</c:v>
                </c:pt>
                <c:pt idx="2629">
                  <c:v>42720</c:v>
                </c:pt>
                <c:pt idx="2630">
                  <c:v>42721</c:v>
                </c:pt>
                <c:pt idx="2631">
                  <c:v>42722</c:v>
                </c:pt>
                <c:pt idx="2632">
                  <c:v>42723</c:v>
                </c:pt>
                <c:pt idx="2633">
                  <c:v>42724</c:v>
                </c:pt>
                <c:pt idx="2634">
                  <c:v>42725</c:v>
                </c:pt>
                <c:pt idx="2635">
                  <c:v>42726</c:v>
                </c:pt>
                <c:pt idx="2636">
                  <c:v>42727</c:v>
                </c:pt>
                <c:pt idx="2637">
                  <c:v>42728</c:v>
                </c:pt>
                <c:pt idx="2638">
                  <c:v>42729</c:v>
                </c:pt>
                <c:pt idx="2639">
                  <c:v>42730</c:v>
                </c:pt>
                <c:pt idx="2640">
                  <c:v>42731</c:v>
                </c:pt>
                <c:pt idx="2641">
                  <c:v>42732</c:v>
                </c:pt>
                <c:pt idx="2642">
                  <c:v>42733</c:v>
                </c:pt>
                <c:pt idx="2643">
                  <c:v>42734</c:v>
                </c:pt>
                <c:pt idx="2644">
                  <c:v>42735</c:v>
                </c:pt>
                <c:pt idx="2645">
                  <c:v>42736</c:v>
                </c:pt>
                <c:pt idx="2646">
                  <c:v>42737</c:v>
                </c:pt>
                <c:pt idx="2647">
                  <c:v>42738</c:v>
                </c:pt>
                <c:pt idx="2648">
                  <c:v>42739</c:v>
                </c:pt>
                <c:pt idx="2649">
                  <c:v>42740</c:v>
                </c:pt>
                <c:pt idx="2650">
                  <c:v>42741</c:v>
                </c:pt>
                <c:pt idx="2651">
                  <c:v>42742</c:v>
                </c:pt>
                <c:pt idx="2652">
                  <c:v>42743</c:v>
                </c:pt>
                <c:pt idx="2653">
                  <c:v>42744</c:v>
                </c:pt>
                <c:pt idx="2654">
                  <c:v>42745</c:v>
                </c:pt>
                <c:pt idx="2655">
                  <c:v>42746</c:v>
                </c:pt>
                <c:pt idx="2656">
                  <c:v>42747</c:v>
                </c:pt>
                <c:pt idx="2657">
                  <c:v>42748</c:v>
                </c:pt>
                <c:pt idx="2658">
                  <c:v>42749</c:v>
                </c:pt>
                <c:pt idx="2659">
                  <c:v>42750</c:v>
                </c:pt>
                <c:pt idx="2660">
                  <c:v>42751</c:v>
                </c:pt>
                <c:pt idx="2661">
                  <c:v>42752</c:v>
                </c:pt>
                <c:pt idx="2662">
                  <c:v>42753</c:v>
                </c:pt>
                <c:pt idx="2663">
                  <c:v>42754</c:v>
                </c:pt>
                <c:pt idx="2664">
                  <c:v>42755</c:v>
                </c:pt>
                <c:pt idx="2665">
                  <c:v>42756</c:v>
                </c:pt>
                <c:pt idx="2666">
                  <c:v>42757</c:v>
                </c:pt>
                <c:pt idx="2667">
                  <c:v>42758</c:v>
                </c:pt>
                <c:pt idx="2668">
                  <c:v>42759</c:v>
                </c:pt>
                <c:pt idx="2669">
                  <c:v>42760</c:v>
                </c:pt>
                <c:pt idx="2670">
                  <c:v>42761</c:v>
                </c:pt>
                <c:pt idx="2671">
                  <c:v>42762</c:v>
                </c:pt>
                <c:pt idx="2672">
                  <c:v>42763</c:v>
                </c:pt>
                <c:pt idx="2673">
                  <c:v>42764</c:v>
                </c:pt>
                <c:pt idx="2674">
                  <c:v>42765</c:v>
                </c:pt>
                <c:pt idx="2675">
                  <c:v>42766</c:v>
                </c:pt>
                <c:pt idx="2676">
                  <c:v>42767</c:v>
                </c:pt>
                <c:pt idx="2677">
                  <c:v>42768</c:v>
                </c:pt>
                <c:pt idx="2678">
                  <c:v>42769</c:v>
                </c:pt>
                <c:pt idx="2679">
                  <c:v>42770</c:v>
                </c:pt>
                <c:pt idx="2680">
                  <c:v>42771</c:v>
                </c:pt>
                <c:pt idx="2681">
                  <c:v>42772</c:v>
                </c:pt>
                <c:pt idx="2682">
                  <c:v>42773</c:v>
                </c:pt>
                <c:pt idx="2683">
                  <c:v>42774</c:v>
                </c:pt>
                <c:pt idx="2684">
                  <c:v>42775</c:v>
                </c:pt>
                <c:pt idx="2685">
                  <c:v>42776</c:v>
                </c:pt>
                <c:pt idx="2686">
                  <c:v>42777</c:v>
                </c:pt>
                <c:pt idx="2687">
                  <c:v>42778</c:v>
                </c:pt>
                <c:pt idx="2688">
                  <c:v>42779</c:v>
                </c:pt>
                <c:pt idx="2689">
                  <c:v>42780</c:v>
                </c:pt>
                <c:pt idx="2690">
                  <c:v>42781</c:v>
                </c:pt>
                <c:pt idx="2691">
                  <c:v>42782</c:v>
                </c:pt>
                <c:pt idx="2692">
                  <c:v>42783</c:v>
                </c:pt>
                <c:pt idx="2693">
                  <c:v>42784</c:v>
                </c:pt>
                <c:pt idx="2694">
                  <c:v>42785</c:v>
                </c:pt>
                <c:pt idx="2695">
                  <c:v>42786</c:v>
                </c:pt>
                <c:pt idx="2696">
                  <c:v>42787</c:v>
                </c:pt>
                <c:pt idx="2697">
                  <c:v>42788</c:v>
                </c:pt>
                <c:pt idx="2698">
                  <c:v>42789</c:v>
                </c:pt>
                <c:pt idx="2699">
                  <c:v>42790</c:v>
                </c:pt>
                <c:pt idx="2700">
                  <c:v>42791</c:v>
                </c:pt>
                <c:pt idx="2701">
                  <c:v>42792</c:v>
                </c:pt>
                <c:pt idx="2702">
                  <c:v>42793</c:v>
                </c:pt>
                <c:pt idx="2703">
                  <c:v>42794</c:v>
                </c:pt>
                <c:pt idx="2704">
                  <c:v>42795</c:v>
                </c:pt>
                <c:pt idx="2705">
                  <c:v>42796</c:v>
                </c:pt>
                <c:pt idx="2706">
                  <c:v>42797</c:v>
                </c:pt>
                <c:pt idx="2707">
                  <c:v>42798</c:v>
                </c:pt>
                <c:pt idx="2708">
                  <c:v>42799</c:v>
                </c:pt>
                <c:pt idx="2709">
                  <c:v>42800</c:v>
                </c:pt>
                <c:pt idx="2710">
                  <c:v>42801</c:v>
                </c:pt>
                <c:pt idx="2711">
                  <c:v>42802</c:v>
                </c:pt>
                <c:pt idx="2712">
                  <c:v>42803</c:v>
                </c:pt>
                <c:pt idx="2713">
                  <c:v>42804</c:v>
                </c:pt>
                <c:pt idx="2714">
                  <c:v>42805</c:v>
                </c:pt>
                <c:pt idx="2715">
                  <c:v>42806</c:v>
                </c:pt>
                <c:pt idx="2716">
                  <c:v>42807</c:v>
                </c:pt>
                <c:pt idx="2717">
                  <c:v>42808</c:v>
                </c:pt>
                <c:pt idx="2718">
                  <c:v>42809</c:v>
                </c:pt>
                <c:pt idx="2719">
                  <c:v>42810</c:v>
                </c:pt>
                <c:pt idx="2720">
                  <c:v>42811</c:v>
                </c:pt>
                <c:pt idx="2721">
                  <c:v>42812</c:v>
                </c:pt>
                <c:pt idx="2722">
                  <c:v>42813</c:v>
                </c:pt>
                <c:pt idx="2723">
                  <c:v>42814</c:v>
                </c:pt>
                <c:pt idx="2724">
                  <c:v>42815</c:v>
                </c:pt>
                <c:pt idx="2725">
                  <c:v>42816</c:v>
                </c:pt>
                <c:pt idx="2726">
                  <c:v>42817</c:v>
                </c:pt>
                <c:pt idx="2727">
                  <c:v>42818</c:v>
                </c:pt>
                <c:pt idx="2728">
                  <c:v>42819</c:v>
                </c:pt>
                <c:pt idx="2729">
                  <c:v>42820</c:v>
                </c:pt>
                <c:pt idx="2730">
                  <c:v>42821</c:v>
                </c:pt>
                <c:pt idx="2731">
                  <c:v>42822</c:v>
                </c:pt>
                <c:pt idx="2732">
                  <c:v>42823</c:v>
                </c:pt>
                <c:pt idx="2733">
                  <c:v>42824</c:v>
                </c:pt>
                <c:pt idx="2734">
                  <c:v>42825</c:v>
                </c:pt>
                <c:pt idx="2735">
                  <c:v>42826</c:v>
                </c:pt>
                <c:pt idx="2736">
                  <c:v>42827</c:v>
                </c:pt>
                <c:pt idx="2737">
                  <c:v>42828</c:v>
                </c:pt>
                <c:pt idx="2738">
                  <c:v>42829</c:v>
                </c:pt>
                <c:pt idx="2739">
                  <c:v>42830</c:v>
                </c:pt>
                <c:pt idx="2740">
                  <c:v>42831</c:v>
                </c:pt>
                <c:pt idx="2741">
                  <c:v>42832</c:v>
                </c:pt>
                <c:pt idx="2742">
                  <c:v>42833</c:v>
                </c:pt>
                <c:pt idx="2743">
                  <c:v>42834</c:v>
                </c:pt>
                <c:pt idx="2744">
                  <c:v>42835</c:v>
                </c:pt>
                <c:pt idx="2745">
                  <c:v>42836</c:v>
                </c:pt>
                <c:pt idx="2746">
                  <c:v>42837</c:v>
                </c:pt>
                <c:pt idx="2747">
                  <c:v>42838</c:v>
                </c:pt>
                <c:pt idx="2748">
                  <c:v>42839</c:v>
                </c:pt>
                <c:pt idx="2749">
                  <c:v>42840</c:v>
                </c:pt>
                <c:pt idx="2750">
                  <c:v>42841</c:v>
                </c:pt>
                <c:pt idx="2751">
                  <c:v>42842</c:v>
                </c:pt>
                <c:pt idx="2752">
                  <c:v>42843</c:v>
                </c:pt>
                <c:pt idx="2753">
                  <c:v>42844</c:v>
                </c:pt>
                <c:pt idx="2754">
                  <c:v>42845</c:v>
                </c:pt>
                <c:pt idx="2755">
                  <c:v>42846</c:v>
                </c:pt>
                <c:pt idx="2756">
                  <c:v>42847</c:v>
                </c:pt>
                <c:pt idx="2757">
                  <c:v>42848</c:v>
                </c:pt>
                <c:pt idx="2758">
                  <c:v>42849</c:v>
                </c:pt>
                <c:pt idx="2759">
                  <c:v>42850</c:v>
                </c:pt>
                <c:pt idx="2760">
                  <c:v>42851</c:v>
                </c:pt>
                <c:pt idx="2761">
                  <c:v>42852</c:v>
                </c:pt>
                <c:pt idx="2762">
                  <c:v>42853</c:v>
                </c:pt>
                <c:pt idx="2763">
                  <c:v>42854</c:v>
                </c:pt>
                <c:pt idx="2764">
                  <c:v>42855</c:v>
                </c:pt>
                <c:pt idx="2765">
                  <c:v>42856</c:v>
                </c:pt>
                <c:pt idx="2766">
                  <c:v>42857</c:v>
                </c:pt>
                <c:pt idx="2767">
                  <c:v>42858</c:v>
                </c:pt>
                <c:pt idx="2768">
                  <c:v>42859</c:v>
                </c:pt>
                <c:pt idx="2769">
                  <c:v>42860</c:v>
                </c:pt>
                <c:pt idx="2770">
                  <c:v>42861</c:v>
                </c:pt>
                <c:pt idx="2771">
                  <c:v>42862</c:v>
                </c:pt>
                <c:pt idx="2772">
                  <c:v>42863</c:v>
                </c:pt>
                <c:pt idx="2773">
                  <c:v>42864</c:v>
                </c:pt>
                <c:pt idx="2774">
                  <c:v>42865</c:v>
                </c:pt>
                <c:pt idx="2775">
                  <c:v>42866</c:v>
                </c:pt>
                <c:pt idx="2776">
                  <c:v>42867</c:v>
                </c:pt>
                <c:pt idx="2777">
                  <c:v>42868</c:v>
                </c:pt>
                <c:pt idx="2778">
                  <c:v>42869</c:v>
                </c:pt>
                <c:pt idx="2779">
                  <c:v>42870</c:v>
                </c:pt>
                <c:pt idx="2780">
                  <c:v>42871</c:v>
                </c:pt>
                <c:pt idx="2781">
                  <c:v>42872</c:v>
                </c:pt>
                <c:pt idx="2782">
                  <c:v>42873</c:v>
                </c:pt>
                <c:pt idx="2783">
                  <c:v>42874</c:v>
                </c:pt>
                <c:pt idx="2784">
                  <c:v>42875</c:v>
                </c:pt>
                <c:pt idx="2785">
                  <c:v>42876</c:v>
                </c:pt>
                <c:pt idx="2786">
                  <c:v>42877</c:v>
                </c:pt>
                <c:pt idx="2787">
                  <c:v>42878</c:v>
                </c:pt>
                <c:pt idx="2788">
                  <c:v>42879</c:v>
                </c:pt>
                <c:pt idx="2789">
                  <c:v>42880</c:v>
                </c:pt>
                <c:pt idx="2790">
                  <c:v>42881</c:v>
                </c:pt>
                <c:pt idx="2791">
                  <c:v>42882</c:v>
                </c:pt>
                <c:pt idx="2792">
                  <c:v>42883</c:v>
                </c:pt>
                <c:pt idx="2793">
                  <c:v>42884</c:v>
                </c:pt>
                <c:pt idx="2794">
                  <c:v>42885</c:v>
                </c:pt>
                <c:pt idx="2795">
                  <c:v>42886</c:v>
                </c:pt>
                <c:pt idx="2796">
                  <c:v>42887</c:v>
                </c:pt>
                <c:pt idx="2797">
                  <c:v>42888</c:v>
                </c:pt>
                <c:pt idx="2798">
                  <c:v>42889</c:v>
                </c:pt>
                <c:pt idx="2799">
                  <c:v>42890</c:v>
                </c:pt>
                <c:pt idx="2800">
                  <c:v>42891</c:v>
                </c:pt>
                <c:pt idx="2801">
                  <c:v>42892</c:v>
                </c:pt>
                <c:pt idx="2802">
                  <c:v>42893</c:v>
                </c:pt>
                <c:pt idx="2803">
                  <c:v>42894</c:v>
                </c:pt>
                <c:pt idx="2804">
                  <c:v>42895</c:v>
                </c:pt>
                <c:pt idx="2805">
                  <c:v>42896</c:v>
                </c:pt>
                <c:pt idx="2806">
                  <c:v>42897</c:v>
                </c:pt>
                <c:pt idx="2807">
                  <c:v>42898</c:v>
                </c:pt>
                <c:pt idx="2808">
                  <c:v>42899</c:v>
                </c:pt>
                <c:pt idx="2809">
                  <c:v>42900</c:v>
                </c:pt>
                <c:pt idx="2810">
                  <c:v>42901</c:v>
                </c:pt>
                <c:pt idx="2811">
                  <c:v>42902</c:v>
                </c:pt>
                <c:pt idx="2812">
                  <c:v>42903</c:v>
                </c:pt>
                <c:pt idx="2813">
                  <c:v>42904</c:v>
                </c:pt>
                <c:pt idx="2814">
                  <c:v>42905</c:v>
                </c:pt>
                <c:pt idx="2815">
                  <c:v>42906</c:v>
                </c:pt>
                <c:pt idx="2816">
                  <c:v>42907</c:v>
                </c:pt>
                <c:pt idx="2817">
                  <c:v>42908</c:v>
                </c:pt>
                <c:pt idx="2818">
                  <c:v>42909</c:v>
                </c:pt>
                <c:pt idx="2819">
                  <c:v>42910</c:v>
                </c:pt>
                <c:pt idx="2820">
                  <c:v>42911</c:v>
                </c:pt>
                <c:pt idx="2821">
                  <c:v>42912</c:v>
                </c:pt>
                <c:pt idx="2822">
                  <c:v>42913</c:v>
                </c:pt>
                <c:pt idx="2823">
                  <c:v>42914</c:v>
                </c:pt>
                <c:pt idx="2824">
                  <c:v>42915</c:v>
                </c:pt>
                <c:pt idx="2825">
                  <c:v>42916</c:v>
                </c:pt>
                <c:pt idx="2826">
                  <c:v>42917</c:v>
                </c:pt>
                <c:pt idx="2827">
                  <c:v>42918</c:v>
                </c:pt>
                <c:pt idx="2828">
                  <c:v>42919</c:v>
                </c:pt>
                <c:pt idx="2829">
                  <c:v>42920</c:v>
                </c:pt>
                <c:pt idx="2830">
                  <c:v>42921</c:v>
                </c:pt>
                <c:pt idx="2831">
                  <c:v>42922</c:v>
                </c:pt>
                <c:pt idx="2832">
                  <c:v>42923</c:v>
                </c:pt>
                <c:pt idx="2833">
                  <c:v>42924</c:v>
                </c:pt>
                <c:pt idx="2834">
                  <c:v>42925</c:v>
                </c:pt>
                <c:pt idx="2835">
                  <c:v>42926</c:v>
                </c:pt>
                <c:pt idx="2836">
                  <c:v>42927</c:v>
                </c:pt>
                <c:pt idx="2837">
                  <c:v>42928</c:v>
                </c:pt>
                <c:pt idx="2838">
                  <c:v>42929</c:v>
                </c:pt>
                <c:pt idx="2839">
                  <c:v>42930</c:v>
                </c:pt>
                <c:pt idx="2840">
                  <c:v>42931</c:v>
                </c:pt>
                <c:pt idx="2841">
                  <c:v>42932</c:v>
                </c:pt>
                <c:pt idx="2842">
                  <c:v>42933</c:v>
                </c:pt>
                <c:pt idx="2843">
                  <c:v>42934</c:v>
                </c:pt>
                <c:pt idx="2844">
                  <c:v>42935</c:v>
                </c:pt>
                <c:pt idx="2845">
                  <c:v>42936</c:v>
                </c:pt>
                <c:pt idx="2846">
                  <c:v>42937</c:v>
                </c:pt>
                <c:pt idx="2847">
                  <c:v>42938</c:v>
                </c:pt>
                <c:pt idx="2848">
                  <c:v>42939</c:v>
                </c:pt>
                <c:pt idx="2849">
                  <c:v>42940</c:v>
                </c:pt>
                <c:pt idx="2850">
                  <c:v>42941</c:v>
                </c:pt>
                <c:pt idx="2851">
                  <c:v>42942</c:v>
                </c:pt>
                <c:pt idx="2852">
                  <c:v>42943</c:v>
                </c:pt>
                <c:pt idx="2853">
                  <c:v>42944</c:v>
                </c:pt>
                <c:pt idx="2854">
                  <c:v>42945</c:v>
                </c:pt>
                <c:pt idx="2855">
                  <c:v>42946</c:v>
                </c:pt>
                <c:pt idx="2856">
                  <c:v>42947</c:v>
                </c:pt>
                <c:pt idx="2857">
                  <c:v>42948</c:v>
                </c:pt>
                <c:pt idx="2858">
                  <c:v>42949</c:v>
                </c:pt>
                <c:pt idx="2859">
                  <c:v>42950</c:v>
                </c:pt>
                <c:pt idx="2860">
                  <c:v>42951</c:v>
                </c:pt>
                <c:pt idx="2861">
                  <c:v>42952</c:v>
                </c:pt>
                <c:pt idx="2862">
                  <c:v>42953</c:v>
                </c:pt>
                <c:pt idx="2863">
                  <c:v>42954</c:v>
                </c:pt>
                <c:pt idx="2864">
                  <c:v>42955</c:v>
                </c:pt>
                <c:pt idx="2865">
                  <c:v>42956</c:v>
                </c:pt>
                <c:pt idx="2866">
                  <c:v>42957</c:v>
                </c:pt>
                <c:pt idx="2867">
                  <c:v>42958</c:v>
                </c:pt>
                <c:pt idx="2868">
                  <c:v>42959</c:v>
                </c:pt>
                <c:pt idx="2869">
                  <c:v>42960</c:v>
                </c:pt>
                <c:pt idx="2870">
                  <c:v>42961</c:v>
                </c:pt>
                <c:pt idx="2871">
                  <c:v>42962</c:v>
                </c:pt>
                <c:pt idx="2872">
                  <c:v>42963</c:v>
                </c:pt>
                <c:pt idx="2873">
                  <c:v>42964</c:v>
                </c:pt>
                <c:pt idx="2874">
                  <c:v>42965</c:v>
                </c:pt>
                <c:pt idx="2875">
                  <c:v>42966</c:v>
                </c:pt>
                <c:pt idx="2876">
                  <c:v>42967</c:v>
                </c:pt>
                <c:pt idx="2877">
                  <c:v>42968</c:v>
                </c:pt>
                <c:pt idx="2878">
                  <c:v>42969</c:v>
                </c:pt>
                <c:pt idx="2879">
                  <c:v>42970</c:v>
                </c:pt>
                <c:pt idx="2880">
                  <c:v>42971</c:v>
                </c:pt>
                <c:pt idx="2881">
                  <c:v>42972</c:v>
                </c:pt>
                <c:pt idx="2882">
                  <c:v>42973</c:v>
                </c:pt>
                <c:pt idx="2883">
                  <c:v>42974</c:v>
                </c:pt>
                <c:pt idx="2884">
                  <c:v>42975</c:v>
                </c:pt>
                <c:pt idx="2885">
                  <c:v>42976</c:v>
                </c:pt>
                <c:pt idx="2886">
                  <c:v>42977</c:v>
                </c:pt>
                <c:pt idx="2887">
                  <c:v>42978</c:v>
                </c:pt>
                <c:pt idx="2888">
                  <c:v>42979</c:v>
                </c:pt>
                <c:pt idx="2889">
                  <c:v>42980</c:v>
                </c:pt>
                <c:pt idx="2890">
                  <c:v>42981</c:v>
                </c:pt>
                <c:pt idx="2891">
                  <c:v>42982</c:v>
                </c:pt>
                <c:pt idx="2892">
                  <c:v>42983</c:v>
                </c:pt>
                <c:pt idx="2893">
                  <c:v>42984</c:v>
                </c:pt>
                <c:pt idx="2894">
                  <c:v>42985</c:v>
                </c:pt>
                <c:pt idx="2895">
                  <c:v>42986</c:v>
                </c:pt>
                <c:pt idx="2896">
                  <c:v>42987</c:v>
                </c:pt>
                <c:pt idx="2897">
                  <c:v>42988</c:v>
                </c:pt>
                <c:pt idx="2898">
                  <c:v>42989</c:v>
                </c:pt>
                <c:pt idx="2899">
                  <c:v>42990</c:v>
                </c:pt>
                <c:pt idx="2900">
                  <c:v>42991</c:v>
                </c:pt>
                <c:pt idx="2901">
                  <c:v>42992</c:v>
                </c:pt>
                <c:pt idx="2902">
                  <c:v>42993</c:v>
                </c:pt>
                <c:pt idx="2903">
                  <c:v>42994</c:v>
                </c:pt>
                <c:pt idx="2904">
                  <c:v>42995</c:v>
                </c:pt>
                <c:pt idx="2905">
                  <c:v>42996</c:v>
                </c:pt>
                <c:pt idx="2906">
                  <c:v>42997</c:v>
                </c:pt>
                <c:pt idx="2907">
                  <c:v>42998</c:v>
                </c:pt>
                <c:pt idx="2908">
                  <c:v>42999</c:v>
                </c:pt>
                <c:pt idx="2909">
                  <c:v>43000</c:v>
                </c:pt>
                <c:pt idx="2910">
                  <c:v>43001</c:v>
                </c:pt>
                <c:pt idx="2911">
                  <c:v>43002</c:v>
                </c:pt>
                <c:pt idx="2912">
                  <c:v>43003</c:v>
                </c:pt>
                <c:pt idx="2913">
                  <c:v>43004</c:v>
                </c:pt>
                <c:pt idx="2914">
                  <c:v>43005</c:v>
                </c:pt>
                <c:pt idx="2915">
                  <c:v>43006</c:v>
                </c:pt>
                <c:pt idx="2916">
                  <c:v>43007</c:v>
                </c:pt>
                <c:pt idx="2917">
                  <c:v>43008</c:v>
                </c:pt>
                <c:pt idx="2918">
                  <c:v>43009</c:v>
                </c:pt>
                <c:pt idx="2919">
                  <c:v>43010</c:v>
                </c:pt>
                <c:pt idx="2920">
                  <c:v>43011</c:v>
                </c:pt>
                <c:pt idx="2921">
                  <c:v>43012</c:v>
                </c:pt>
                <c:pt idx="2922">
                  <c:v>43013</c:v>
                </c:pt>
                <c:pt idx="2923">
                  <c:v>43014</c:v>
                </c:pt>
                <c:pt idx="2924">
                  <c:v>43015</c:v>
                </c:pt>
                <c:pt idx="2925">
                  <c:v>43016</c:v>
                </c:pt>
                <c:pt idx="2926">
                  <c:v>43017</c:v>
                </c:pt>
                <c:pt idx="2927">
                  <c:v>43018</c:v>
                </c:pt>
                <c:pt idx="2928">
                  <c:v>43019</c:v>
                </c:pt>
                <c:pt idx="2929">
                  <c:v>43020</c:v>
                </c:pt>
                <c:pt idx="2930">
                  <c:v>43021</c:v>
                </c:pt>
                <c:pt idx="2931">
                  <c:v>43022</c:v>
                </c:pt>
                <c:pt idx="2932">
                  <c:v>43023</c:v>
                </c:pt>
                <c:pt idx="2933">
                  <c:v>43024</c:v>
                </c:pt>
                <c:pt idx="2934">
                  <c:v>43025</c:v>
                </c:pt>
                <c:pt idx="2935">
                  <c:v>43026</c:v>
                </c:pt>
                <c:pt idx="2936">
                  <c:v>43027</c:v>
                </c:pt>
                <c:pt idx="2937">
                  <c:v>43028</c:v>
                </c:pt>
                <c:pt idx="2938">
                  <c:v>43029</c:v>
                </c:pt>
                <c:pt idx="2939">
                  <c:v>43030</c:v>
                </c:pt>
                <c:pt idx="2940">
                  <c:v>43031</c:v>
                </c:pt>
                <c:pt idx="2941">
                  <c:v>43032</c:v>
                </c:pt>
                <c:pt idx="2942">
                  <c:v>43033</c:v>
                </c:pt>
                <c:pt idx="2943">
                  <c:v>43034</c:v>
                </c:pt>
                <c:pt idx="2944">
                  <c:v>43035</c:v>
                </c:pt>
                <c:pt idx="2945">
                  <c:v>43036</c:v>
                </c:pt>
                <c:pt idx="2946">
                  <c:v>43037</c:v>
                </c:pt>
                <c:pt idx="2947">
                  <c:v>43038</c:v>
                </c:pt>
                <c:pt idx="2948">
                  <c:v>43039</c:v>
                </c:pt>
                <c:pt idx="2949">
                  <c:v>43040</c:v>
                </c:pt>
                <c:pt idx="2950">
                  <c:v>43041</c:v>
                </c:pt>
                <c:pt idx="2951">
                  <c:v>43042</c:v>
                </c:pt>
                <c:pt idx="2952">
                  <c:v>43043</c:v>
                </c:pt>
                <c:pt idx="2953">
                  <c:v>43044</c:v>
                </c:pt>
                <c:pt idx="2954">
                  <c:v>43045</c:v>
                </c:pt>
                <c:pt idx="2955">
                  <c:v>43046</c:v>
                </c:pt>
                <c:pt idx="2956">
                  <c:v>43047</c:v>
                </c:pt>
                <c:pt idx="2957">
                  <c:v>43048</c:v>
                </c:pt>
                <c:pt idx="2958">
                  <c:v>43049</c:v>
                </c:pt>
                <c:pt idx="2959">
                  <c:v>43050</c:v>
                </c:pt>
                <c:pt idx="2960">
                  <c:v>43051</c:v>
                </c:pt>
                <c:pt idx="2961">
                  <c:v>43052</c:v>
                </c:pt>
                <c:pt idx="2962">
                  <c:v>43053</c:v>
                </c:pt>
                <c:pt idx="2963">
                  <c:v>43054</c:v>
                </c:pt>
                <c:pt idx="2964">
                  <c:v>43055</c:v>
                </c:pt>
                <c:pt idx="2965">
                  <c:v>43056</c:v>
                </c:pt>
                <c:pt idx="2966">
                  <c:v>43057</c:v>
                </c:pt>
                <c:pt idx="2967">
                  <c:v>43058</c:v>
                </c:pt>
                <c:pt idx="2968">
                  <c:v>43059</c:v>
                </c:pt>
                <c:pt idx="2969">
                  <c:v>43060</c:v>
                </c:pt>
                <c:pt idx="2970">
                  <c:v>43061</c:v>
                </c:pt>
                <c:pt idx="2971">
                  <c:v>43062</c:v>
                </c:pt>
                <c:pt idx="2972">
                  <c:v>43063</c:v>
                </c:pt>
                <c:pt idx="2973">
                  <c:v>43064</c:v>
                </c:pt>
                <c:pt idx="2974">
                  <c:v>43065</c:v>
                </c:pt>
                <c:pt idx="2975">
                  <c:v>43066</c:v>
                </c:pt>
                <c:pt idx="2976">
                  <c:v>43067</c:v>
                </c:pt>
                <c:pt idx="2977">
                  <c:v>43068</c:v>
                </c:pt>
                <c:pt idx="2978">
                  <c:v>43069</c:v>
                </c:pt>
                <c:pt idx="2979">
                  <c:v>43070</c:v>
                </c:pt>
                <c:pt idx="2980">
                  <c:v>43071</c:v>
                </c:pt>
                <c:pt idx="2981">
                  <c:v>43072</c:v>
                </c:pt>
                <c:pt idx="2982">
                  <c:v>43073</c:v>
                </c:pt>
                <c:pt idx="2983">
                  <c:v>43074</c:v>
                </c:pt>
                <c:pt idx="2984">
                  <c:v>43075</c:v>
                </c:pt>
                <c:pt idx="2985">
                  <c:v>43076</c:v>
                </c:pt>
                <c:pt idx="2986">
                  <c:v>43077</c:v>
                </c:pt>
                <c:pt idx="2987">
                  <c:v>43078</c:v>
                </c:pt>
                <c:pt idx="2988">
                  <c:v>43079</c:v>
                </c:pt>
                <c:pt idx="2989">
                  <c:v>43080</c:v>
                </c:pt>
                <c:pt idx="2990">
                  <c:v>43081</c:v>
                </c:pt>
                <c:pt idx="2991">
                  <c:v>43082</c:v>
                </c:pt>
                <c:pt idx="2992">
                  <c:v>43083</c:v>
                </c:pt>
                <c:pt idx="2993">
                  <c:v>43084</c:v>
                </c:pt>
                <c:pt idx="2994">
                  <c:v>43085</c:v>
                </c:pt>
                <c:pt idx="2995">
                  <c:v>43086</c:v>
                </c:pt>
                <c:pt idx="2996">
                  <c:v>43087</c:v>
                </c:pt>
                <c:pt idx="2997">
                  <c:v>43088</c:v>
                </c:pt>
                <c:pt idx="2998">
                  <c:v>43089</c:v>
                </c:pt>
                <c:pt idx="2999">
                  <c:v>43090</c:v>
                </c:pt>
                <c:pt idx="3000">
                  <c:v>43091</c:v>
                </c:pt>
                <c:pt idx="3001">
                  <c:v>43092</c:v>
                </c:pt>
                <c:pt idx="3002">
                  <c:v>43093</c:v>
                </c:pt>
                <c:pt idx="3003">
                  <c:v>43094</c:v>
                </c:pt>
                <c:pt idx="3004">
                  <c:v>43095</c:v>
                </c:pt>
                <c:pt idx="3005">
                  <c:v>43096</c:v>
                </c:pt>
                <c:pt idx="3006">
                  <c:v>43097</c:v>
                </c:pt>
                <c:pt idx="3007">
                  <c:v>43098</c:v>
                </c:pt>
                <c:pt idx="3008">
                  <c:v>43099</c:v>
                </c:pt>
                <c:pt idx="3009">
                  <c:v>43100</c:v>
                </c:pt>
                <c:pt idx="3010">
                  <c:v>43101</c:v>
                </c:pt>
                <c:pt idx="3011">
                  <c:v>43102</c:v>
                </c:pt>
                <c:pt idx="3012">
                  <c:v>43103</c:v>
                </c:pt>
                <c:pt idx="3013">
                  <c:v>43104</c:v>
                </c:pt>
                <c:pt idx="3014">
                  <c:v>43105</c:v>
                </c:pt>
                <c:pt idx="3015">
                  <c:v>43106</c:v>
                </c:pt>
                <c:pt idx="3016">
                  <c:v>43107</c:v>
                </c:pt>
                <c:pt idx="3017">
                  <c:v>43108</c:v>
                </c:pt>
                <c:pt idx="3018">
                  <c:v>43109</c:v>
                </c:pt>
                <c:pt idx="3019">
                  <c:v>43110</c:v>
                </c:pt>
                <c:pt idx="3020">
                  <c:v>43111</c:v>
                </c:pt>
                <c:pt idx="3021">
                  <c:v>43112</c:v>
                </c:pt>
                <c:pt idx="3022">
                  <c:v>43113</c:v>
                </c:pt>
                <c:pt idx="3023">
                  <c:v>43114</c:v>
                </c:pt>
                <c:pt idx="3024">
                  <c:v>43115</c:v>
                </c:pt>
                <c:pt idx="3025">
                  <c:v>43116</c:v>
                </c:pt>
                <c:pt idx="3026">
                  <c:v>43117</c:v>
                </c:pt>
                <c:pt idx="3027">
                  <c:v>43118</c:v>
                </c:pt>
                <c:pt idx="3028">
                  <c:v>43119</c:v>
                </c:pt>
                <c:pt idx="3029">
                  <c:v>43120</c:v>
                </c:pt>
                <c:pt idx="3030">
                  <c:v>43121</c:v>
                </c:pt>
                <c:pt idx="3031">
                  <c:v>43122</c:v>
                </c:pt>
                <c:pt idx="3032">
                  <c:v>43123</c:v>
                </c:pt>
                <c:pt idx="3033">
                  <c:v>43124</c:v>
                </c:pt>
                <c:pt idx="3034">
                  <c:v>43125</c:v>
                </c:pt>
                <c:pt idx="3035">
                  <c:v>43126</c:v>
                </c:pt>
                <c:pt idx="3036">
                  <c:v>43127</c:v>
                </c:pt>
                <c:pt idx="3037">
                  <c:v>43128</c:v>
                </c:pt>
                <c:pt idx="3038">
                  <c:v>43129</c:v>
                </c:pt>
                <c:pt idx="3039">
                  <c:v>43130</c:v>
                </c:pt>
                <c:pt idx="3040">
                  <c:v>43131</c:v>
                </c:pt>
                <c:pt idx="3041">
                  <c:v>43132</c:v>
                </c:pt>
                <c:pt idx="3042">
                  <c:v>43133</c:v>
                </c:pt>
                <c:pt idx="3043">
                  <c:v>43134</c:v>
                </c:pt>
                <c:pt idx="3044">
                  <c:v>43135</c:v>
                </c:pt>
                <c:pt idx="3045">
                  <c:v>43136</c:v>
                </c:pt>
                <c:pt idx="3046">
                  <c:v>43137</c:v>
                </c:pt>
                <c:pt idx="3047">
                  <c:v>43138</c:v>
                </c:pt>
                <c:pt idx="3048">
                  <c:v>43139</c:v>
                </c:pt>
                <c:pt idx="3049">
                  <c:v>43140</c:v>
                </c:pt>
                <c:pt idx="3050">
                  <c:v>43141</c:v>
                </c:pt>
                <c:pt idx="3051">
                  <c:v>43142</c:v>
                </c:pt>
                <c:pt idx="3052">
                  <c:v>43143</c:v>
                </c:pt>
                <c:pt idx="3053">
                  <c:v>43144</c:v>
                </c:pt>
                <c:pt idx="3054">
                  <c:v>43145</c:v>
                </c:pt>
                <c:pt idx="3055">
                  <c:v>43146</c:v>
                </c:pt>
                <c:pt idx="3056">
                  <c:v>43147</c:v>
                </c:pt>
                <c:pt idx="3057">
                  <c:v>43148</c:v>
                </c:pt>
                <c:pt idx="3058">
                  <c:v>43149</c:v>
                </c:pt>
                <c:pt idx="3059">
                  <c:v>43150</c:v>
                </c:pt>
                <c:pt idx="3060">
                  <c:v>43151</c:v>
                </c:pt>
                <c:pt idx="3061">
                  <c:v>43152</c:v>
                </c:pt>
                <c:pt idx="3062">
                  <c:v>43153</c:v>
                </c:pt>
                <c:pt idx="3063">
                  <c:v>43154</c:v>
                </c:pt>
                <c:pt idx="3064">
                  <c:v>43155</c:v>
                </c:pt>
                <c:pt idx="3065">
                  <c:v>43156</c:v>
                </c:pt>
                <c:pt idx="3066">
                  <c:v>43157</c:v>
                </c:pt>
                <c:pt idx="3067">
                  <c:v>43158</c:v>
                </c:pt>
                <c:pt idx="3068">
                  <c:v>43159</c:v>
                </c:pt>
                <c:pt idx="3069">
                  <c:v>43160</c:v>
                </c:pt>
                <c:pt idx="3070">
                  <c:v>43161</c:v>
                </c:pt>
                <c:pt idx="3071">
                  <c:v>43162</c:v>
                </c:pt>
                <c:pt idx="3072">
                  <c:v>43163</c:v>
                </c:pt>
                <c:pt idx="3073">
                  <c:v>43164</c:v>
                </c:pt>
                <c:pt idx="3074">
                  <c:v>43165</c:v>
                </c:pt>
                <c:pt idx="3075">
                  <c:v>43166</c:v>
                </c:pt>
                <c:pt idx="3076">
                  <c:v>43167</c:v>
                </c:pt>
                <c:pt idx="3077">
                  <c:v>43168</c:v>
                </c:pt>
                <c:pt idx="3078">
                  <c:v>43169</c:v>
                </c:pt>
                <c:pt idx="3079">
                  <c:v>43170</c:v>
                </c:pt>
                <c:pt idx="3080">
                  <c:v>43171</c:v>
                </c:pt>
                <c:pt idx="3081">
                  <c:v>43172</c:v>
                </c:pt>
                <c:pt idx="3082">
                  <c:v>43173</c:v>
                </c:pt>
                <c:pt idx="3083">
                  <c:v>43174</c:v>
                </c:pt>
                <c:pt idx="3084">
                  <c:v>43175</c:v>
                </c:pt>
                <c:pt idx="3085">
                  <c:v>43176</c:v>
                </c:pt>
                <c:pt idx="3086">
                  <c:v>43177</c:v>
                </c:pt>
                <c:pt idx="3087">
                  <c:v>43178</c:v>
                </c:pt>
                <c:pt idx="3088">
                  <c:v>43179</c:v>
                </c:pt>
                <c:pt idx="3089">
                  <c:v>43180</c:v>
                </c:pt>
                <c:pt idx="3090">
                  <c:v>43181</c:v>
                </c:pt>
                <c:pt idx="3091">
                  <c:v>43182</c:v>
                </c:pt>
                <c:pt idx="3092">
                  <c:v>43183</c:v>
                </c:pt>
                <c:pt idx="3093">
                  <c:v>43184</c:v>
                </c:pt>
                <c:pt idx="3094">
                  <c:v>43185</c:v>
                </c:pt>
                <c:pt idx="3095">
                  <c:v>43186</c:v>
                </c:pt>
                <c:pt idx="3096">
                  <c:v>43187</c:v>
                </c:pt>
                <c:pt idx="3097">
                  <c:v>43188</c:v>
                </c:pt>
                <c:pt idx="3098">
                  <c:v>43189</c:v>
                </c:pt>
                <c:pt idx="3099">
                  <c:v>43190</c:v>
                </c:pt>
                <c:pt idx="3100">
                  <c:v>43191</c:v>
                </c:pt>
                <c:pt idx="3101">
                  <c:v>43192</c:v>
                </c:pt>
                <c:pt idx="3102">
                  <c:v>43193</c:v>
                </c:pt>
                <c:pt idx="3103">
                  <c:v>43194</c:v>
                </c:pt>
                <c:pt idx="3104">
                  <c:v>43195</c:v>
                </c:pt>
                <c:pt idx="3105">
                  <c:v>43196</c:v>
                </c:pt>
                <c:pt idx="3106">
                  <c:v>43197</c:v>
                </c:pt>
                <c:pt idx="3107">
                  <c:v>43198</c:v>
                </c:pt>
                <c:pt idx="3108">
                  <c:v>43199</c:v>
                </c:pt>
                <c:pt idx="3109">
                  <c:v>43200</c:v>
                </c:pt>
                <c:pt idx="3110">
                  <c:v>43201</c:v>
                </c:pt>
                <c:pt idx="3111">
                  <c:v>43202</c:v>
                </c:pt>
                <c:pt idx="3112">
                  <c:v>43203</c:v>
                </c:pt>
                <c:pt idx="3113">
                  <c:v>43204</c:v>
                </c:pt>
                <c:pt idx="3114">
                  <c:v>43205</c:v>
                </c:pt>
                <c:pt idx="3115">
                  <c:v>43206</c:v>
                </c:pt>
                <c:pt idx="3116">
                  <c:v>43207</c:v>
                </c:pt>
                <c:pt idx="3117">
                  <c:v>43208</c:v>
                </c:pt>
                <c:pt idx="3118">
                  <c:v>43209</c:v>
                </c:pt>
                <c:pt idx="3119">
                  <c:v>43210</c:v>
                </c:pt>
                <c:pt idx="3120">
                  <c:v>43211</c:v>
                </c:pt>
                <c:pt idx="3121">
                  <c:v>43212</c:v>
                </c:pt>
                <c:pt idx="3122">
                  <c:v>43213</c:v>
                </c:pt>
                <c:pt idx="3123">
                  <c:v>43214</c:v>
                </c:pt>
                <c:pt idx="3124">
                  <c:v>43215</c:v>
                </c:pt>
                <c:pt idx="3125">
                  <c:v>43216</c:v>
                </c:pt>
                <c:pt idx="3126">
                  <c:v>43217</c:v>
                </c:pt>
                <c:pt idx="3127">
                  <c:v>43218</c:v>
                </c:pt>
                <c:pt idx="3128">
                  <c:v>43219</c:v>
                </c:pt>
                <c:pt idx="3129">
                  <c:v>43220</c:v>
                </c:pt>
                <c:pt idx="3130">
                  <c:v>43221</c:v>
                </c:pt>
                <c:pt idx="3131">
                  <c:v>43222</c:v>
                </c:pt>
                <c:pt idx="3132">
                  <c:v>43223</c:v>
                </c:pt>
                <c:pt idx="3133">
                  <c:v>43224</c:v>
                </c:pt>
                <c:pt idx="3134">
                  <c:v>43225</c:v>
                </c:pt>
                <c:pt idx="3135">
                  <c:v>43226</c:v>
                </c:pt>
                <c:pt idx="3136">
                  <c:v>43227</c:v>
                </c:pt>
                <c:pt idx="3137">
                  <c:v>43228</c:v>
                </c:pt>
                <c:pt idx="3138">
                  <c:v>43229</c:v>
                </c:pt>
                <c:pt idx="3139">
                  <c:v>43230</c:v>
                </c:pt>
                <c:pt idx="3140">
                  <c:v>43231</c:v>
                </c:pt>
                <c:pt idx="3141">
                  <c:v>43232</c:v>
                </c:pt>
                <c:pt idx="3142">
                  <c:v>43233</c:v>
                </c:pt>
                <c:pt idx="3143">
                  <c:v>43234</c:v>
                </c:pt>
                <c:pt idx="3144">
                  <c:v>43235</c:v>
                </c:pt>
                <c:pt idx="3145">
                  <c:v>43236</c:v>
                </c:pt>
                <c:pt idx="3146">
                  <c:v>43237</c:v>
                </c:pt>
                <c:pt idx="3147">
                  <c:v>43238</c:v>
                </c:pt>
                <c:pt idx="3148">
                  <c:v>43239</c:v>
                </c:pt>
                <c:pt idx="3149">
                  <c:v>43240</c:v>
                </c:pt>
                <c:pt idx="3150">
                  <c:v>43241</c:v>
                </c:pt>
                <c:pt idx="3151">
                  <c:v>43242</c:v>
                </c:pt>
                <c:pt idx="3152">
                  <c:v>43243</c:v>
                </c:pt>
                <c:pt idx="3153">
                  <c:v>43244</c:v>
                </c:pt>
                <c:pt idx="3154">
                  <c:v>43245</c:v>
                </c:pt>
                <c:pt idx="3155">
                  <c:v>43246</c:v>
                </c:pt>
                <c:pt idx="3156">
                  <c:v>43247</c:v>
                </c:pt>
                <c:pt idx="3157">
                  <c:v>43248</c:v>
                </c:pt>
                <c:pt idx="3158">
                  <c:v>43249</c:v>
                </c:pt>
                <c:pt idx="3159">
                  <c:v>43250</c:v>
                </c:pt>
                <c:pt idx="3160">
                  <c:v>43251</c:v>
                </c:pt>
                <c:pt idx="3161">
                  <c:v>43252</c:v>
                </c:pt>
                <c:pt idx="3162">
                  <c:v>43253</c:v>
                </c:pt>
                <c:pt idx="3163">
                  <c:v>43254</c:v>
                </c:pt>
                <c:pt idx="3164">
                  <c:v>43255</c:v>
                </c:pt>
                <c:pt idx="3165">
                  <c:v>43256</c:v>
                </c:pt>
                <c:pt idx="3166">
                  <c:v>43257</c:v>
                </c:pt>
                <c:pt idx="3167">
                  <c:v>43258</c:v>
                </c:pt>
                <c:pt idx="3168">
                  <c:v>43259</c:v>
                </c:pt>
                <c:pt idx="3169">
                  <c:v>43260</c:v>
                </c:pt>
                <c:pt idx="3170">
                  <c:v>43261</c:v>
                </c:pt>
                <c:pt idx="3171">
                  <c:v>43262</c:v>
                </c:pt>
                <c:pt idx="3172">
                  <c:v>43263</c:v>
                </c:pt>
                <c:pt idx="3173">
                  <c:v>43264</c:v>
                </c:pt>
                <c:pt idx="3174">
                  <c:v>43265</c:v>
                </c:pt>
                <c:pt idx="3175">
                  <c:v>43266</c:v>
                </c:pt>
                <c:pt idx="3176">
                  <c:v>43267</c:v>
                </c:pt>
                <c:pt idx="3177">
                  <c:v>43268</c:v>
                </c:pt>
                <c:pt idx="3178">
                  <c:v>43269</c:v>
                </c:pt>
                <c:pt idx="3179">
                  <c:v>43270</c:v>
                </c:pt>
                <c:pt idx="3180">
                  <c:v>43271</c:v>
                </c:pt>
                <c:pt idx="3181">
                  <c:v>43272</c:v>
                </c:pt>
                <c:pt idx="3182">
                  <c:v>43273</c:v>
                </c:pt>
                <c:pt idx="3183">
                  <c:v>43274</c:v>
                </c:pt>
                <c:pt idx="3184">
                  <c:v>43275</c:v>
                </c:pt>
                <c:pt idx="3185">
                  <c:v>43276</c:v>
                </c:pt>
                <c:pt idx="3186">
                  <c:v>43277</c:v>
                </c:pt>
                <c:pt idx="3187">
                  <c:v>43278</c:v>
                </c:pt>
                <c:pt idx="3188">
                  <c:v>43279</c:v>
                </c:pt>
                <c:pt idx="3189">
                  <c:v>43280</c:v>
                </c:pt>
                <c:pt idx="3190">
                  <c:v>43281</c:v>
                </c:pt>
                <c:pt idx="3191">
                  <c:v>43282</c:v>
                </c:pt>
                <c:pt idx="3192">
                  <c:v>43283</c:v>
                </c:pt>
                <c:pt idx="3193">
                  <c:v>43284</c:v>
                </c:pt>
                <c:pt idx="3194">
                  <c:v>43285</c:v>
                </c:pt>
                <c:pt idx="3195">
                  <c:v>43286</c:v>
                </c:pt>
                <c:pt idx="3196">
                  <c:v>43287</c:v>
                </c:pt>
                <c:pt idx="3197">
                  <c:v>43288</c:v>
                </c:pt>
                <c:pt idx="3198">
                  <c:v>43289</c:v>
                </c:pt>
                <c:pt idx="3199">
                  <c:v>43290</c:v>
                </c:pt>
                <c:pt idx="3200">
                  <c:v>43291</c:v>
                </c:pt>
                <c:pt idx="3201">
                  <c:v>43292</c:v>
                </c:pt>
                <c:pt idx="3202">
                  <c:v>43293</c:v>
                </c:pt>
                <c:pt idx="3203">
                  <c:v>43294</c:v>
                </c:pt>
                <c:pt idx="3204">
                  <c:v>43295</c:v>
                </c:pt>
                <c:pt idx="3205">
                  <c:v>43296</c:v>
                </c:pt>
                <c:pt idx="3206">
                  <c:v>43297</c:v>
                </c:pt>
                <c:pt idx="3207">
                  <c:v>43298</c:v>
                </c:pt>
                <c:pt idx="3208">
                  <c:v>43299</c:v>
                </c:pt>
                <c:pt idx="3209">
                  <c:v>43300</c:v>
                </c:pt>
                <c:pt idx="3210">
                  <c:v>43301</c:v>
                </c:pt>
                <c:pt idx="3211">
                  <c:v>43302</c:v>
                </c:pt>
                <c:pt idx="3212">
                  <c:v>43303</c:v>
                </c:pt>
                <c:pt idx="3213">
                  <c:v>43304</c:v>
                </c:pt>
                <c:pt idx="3214">
                  <c:v>43305</c:v>
                </c:pt>
                <c:pt idx="3215">
                  <c:v>43306</c:v>
                </c:pt>
                <c:pt idx="3216">
                  <c:v>43307</c:v>
                </c:pt>
                <c:pt idx="3217">
                  <c:v>43308</c:v>
                </c:pt>
                <c:pt idx="3218">
                  <c:v>43309</c:v>
                </c:pt>
                <c:pt idx="3219">
                  <c:v>43310</c:v>
                </c:pt>
                <c:pt idx="3220">
                  <c:v>43311</c:v>
                </c:pt>
                <c:pt idx="3221">
                  <c:v>43312</c:v>
                </c:pt>
                <c:pt idx="3222">
                  <c:v>43313</c:v>
                </c:pt>
                <c:pt idx="3223">
                  <c:v>43314</c:v>
                </c:pt>
                <c:pt idx="3224">
                  <c:v>43315</c:v>
                </c:pt>
                <c:pt idx="3225">
                  <c:v>43316</c:v>
                </c:pt>
                <c:pt idx="3226">
                  <c:v>43317</c:v>
                </c:pt>
                <c:pt idx="3227">
                  <c:v>43318</c:v>
                </c:pt>
                <c:pt idx="3228">
                  <c:v>43319</c:v>
                </c:pt>
                <c:pt idx="3229">
                  <c:v>43320</c:v>
                </c:pt>
                <c:pt idx="3230">
                  <c:v>43321</c:v>
                </c:pt>
                <c:pt idx="3231">
                  <c:v>43322</c:v>
                </c:pt>
                <c:pt idx="3232">
                  <c:v>43323</c:v>
                </c:pt>
                <c:pt idx="3233">
                  <c:v>43324</c:v>
                </c:pt>
                <c:pt idx="3234">
                  <c:v>43325</c:v>
                </c:pt>
                <c:pt idx="3235">
                  <c:v>43326</c:v>
                </c:pt>
                <c:pt idx="3236">
                  <c:v>43327</c:v>
                </c:pt>
                <c:pt idx="3237">
                  <c:v>43328</c:v>
                </c:pt>
                <c:pt idx="3238">
                  <c:v>43329</c:v>
                </c:pt>
                <c:pt idx="3239">
                  <c:v>43330</c:v>
                </c:pt>
                <c:pt idx="3240">
                  <c:v>43331</c:v>
                </c:pt>
                <c:pt idx="3241">
                  <c:v>43332</c:v>
                </c:pt>
                <c:pt idx="3242">
                  <c:v>43333</c:v>
                </c:pt>
                <c:pt idx="3243">
                  <c:v>43334</c:v>
                </c:pt>
                <c:pt idx="3244">
                  <c:v>43335</c:v>
                </c:pt>
                <c:pt idx="3245">
                  <c:v>43336</c:v>
                </c:pt>
                <c:pt idx="3246">
                  <c:v>43337</c:v>
                </c:pt>
                <c:pt idx="3247">
                  <c:v>43338</c:v>
                </c:pt>
                <c:pt idx="3248">
                  <c:v>43339</c:v>
                </c:pt>
                <c:pt idx="3249">
                  <c:v>43340</c:v>
                </c:pt>
                <c:pt idx="3250">
                  <c:v>43341</c:v>
                </c:pt>
                <c:pt idx="3251">
                  <c:v>43342</c:v>
                </c:pt>
                <c:pt idx="3252">
                  <c:v>43343</c:v>
                </c:pt>
                <c:pt idx="3253">
                  <c:v>43344</c:v>
                </c:pt>
                <c:pt idx="3254">
                  <c:v>43345</c:v>
                </c:pt>
                <c:pt idx="3255">
                  <c:v>43346</c:v>
                </c:pt>
                <c:pt idx="3256">
                  <c:v>43347</c:v>
                </c:pt>
                <c:pt idx="3257">
                  <c:v>43348</c:v>
                </c:pt>
                <c:pt idx="3258">
                  <c:v>43349</c:v>
                </c:pt>
                <c:pt idx="3259">
                  <c:v>43350</c:v>
                </c:pt>
                <c:pt idx="3260">
                  <c:v>43351</c:v>
                </c:pt>
                <c:pt idx="3261">
                  <c:v>43352</c:v>
                </c:pt>
                <c:pt idx="3262">
                  <c:v>43353</c:v>
                </c:pt>
                <c:pt idx="3263">
                  <c:v>43354</c:v>
                </c:pt>
                <c:pt idx="3264">
                  <c:v>43355</c:v>
                </c:pt>
                <c:pt idx="3265">
                  <c:v>43356</c:v>
                </c:pt>
                <c:pt idx="3266">
                  <c:v>43357</c:v>
                </c:pt>
                <c:pt idx="3267">
                  <c:v>43358</c:v>
                </c:pt>
                <c:pt idx="3268">
                  <c:v>43359</c:v>
                </c:pt>
                <c:pt idx="3269">
                  <c:v>43360</c:v>
                </c:pt>
                <c:pt idx="3270">
                  <c:v>43361</c:v>
                </c:pt>
                <c:pt idx="3271">
                  <c:v>43362</c:v>
                </c:pt>
                <c:pt idx="3272">
                  <c:v>43363</c:v>
                </c:pt>
                <c:pt idx="3273">
                  <c:v>43364</c:v>
                </c:pt>
                <c:pt idx="3274">
                  <c:v>43365</c:v>
                </c:pt>
                <c:pt idx="3275">
                  <c:v>43366</c:v>
                </c:pt>
                <c:pt idx="3276">
                  <c:v>43367</c:v>
                </c:pt>
                <c:pt idx="3277">
                  <c:v>43368</c:v>
                </c:pt>
                <c:pt idx="3278">
                  <c:v>43369</c:v>
                </c:pt>
                <c:pt idx="3279">
                  <c:v>43370</c:v>
                </c:pt>
                <c:pt idx="3280">
                  <c:v>43371</c:v>
                </c:pt>
                <c:pt idx="3281">
                  <c:v>43372</c:v>
                </c:pt>
                <c:pt idx="3282">
                  <c:v>43373</c:v>
                </c:pt>
                <c:pt idx="3283">
                  <c:v>43374</c:v>
                </c:pt>
                <c:pt idx="3284">
                  <c:v>43375</c:v>
                </c:pt>
                <c:pt idx="3285">
                  <c:v>43376</c:v>
                </c:pt>
                <c:pt idx="3286">
                  <c:v>43377</c:v>
                </c:pt>
                <c:pt idx="3287">
                  <c:v>43378</c:v>
                </c:pt>
                <c:pt idx="3288">
                  <c:v>43379</c:v>
                </c:pt>
                <c:pt idx="3289">
                  <c:v>43380</c:v>
                </c:pt>
                <c:pt idx="3290">
                  <c:v>43381</c:v>
                </c:pt>
                <c:pt idx="3291">
                  <c:v>43382</c:v>
                </c:pt>
                <c:pt idx="3292">
                  <c:v>43383</c:v>
                </c:pt>
                <c:pt idx="3293">
                  <c:v>43384</c:v>
                </c:pt>
                <c:pt idx="3294">
                  <c:v>43385</c:v>
                </c:pt>
                <c:pt idx="3295">
                  <c:v>43386</c:v>
                </c:pt>
                <c:pt idx="3296">
                  <c:v>43387</c:v>
                </c:pt>
                <c:pt idx="3297">
                  <c:v>43388</c:v>
                </c:pt>
                <c:pt idx="3298">
                  <c:v>43389</c:v>
                </c:pt>
                <c:pt idx="3299">
                  <c:v>43390</c:v>
                </c:pt>
                <c:pt idx="3300">
                  <c:v>43391</c:v>
                </c:pt>
                <c:pt idx="3301">
                  <c:v>43392</c:v>
                </c:pt>
                <c:pt idx="3302">
                  <c:v>43393</c:v>
                </c:pt>
                <c:pt idx="3303">
                  <c:v>43394</c:v>
                </c:pt>
                <c:pt idx="3304">
                  <c:v>43395</c:v>
                </c:pt>
                <c:pt idx="3305">
                  <c:v>43396</c:v>
                </c:pt>
                <c:pt idx="3306">
                  <c:v>43397</c:v>
                </c:pt>
                <c:pt idx="3307">
                  <c:v>43398</c:v>
                </c:pt>
                <c:pt idx="3308">
                  <c:v>43399</c:v>
                </c:pt>
                <c:pt idx="3309">
                  <c:v>43400</c:v>
                </c:pt>
                <c:pt idx="3310">
                  <c:v>43401</c:v>
                </c:pt>
                <c:pt idx="3311">
                  <c:v>43402</c:v>
                </c:pt>
                <c:pt idx="3312">
                  <c:v>43403</c:v>
                </c:pt>
                <c:pt idx="3313">
                  <c:v>43404</c:v>
                </c:pt>
                <c:pt idx="3314">
                  <c:v>43405</c:v>
                </c:pt>
                <c:pt idx="3315">
                  <c:v>43406</c:v>
                </c:pt>
                <c:pt idx="3316">
                  <c:v>43407</c:v>
                </c:pt>
                <c:pt idx="3317">
                  <c:v>43408</c:v>
                </c:pt>
                <c:pt idx="3318">
                  <c:v>43409</c:v>
                </c:pt>
                <c:pt idx="3319">
                  <c:v>43410</c:v>
                </c:pt>
                <c:pt idx="3320">
                  <c:v>43411</c:v>
                </c:pt>
                <c:pt idx="3321">
                  <c:v>43412</c:v>
                </c:pt>
                <c:pt idx="3322">
                  <c:v>43413</c:v>
                </c:pt>
                <c:pt idx="3323">
                  <c:v>43414</c:v>
                </c:pt>
                <c:pt idx="3324">
                  <c:v>43415</c:v>
                </c:pt>
                <c:pt idx="3325">
                  <c:v>43416</c:v>
                </c:pt>
                <c:pt idx="3326">
                  <c:v>43417</c:v>
                </c:pt>
                <c:pt idx="3327">
                  <c:v>43418</c:v>
                </c:pt>
                <c:pt idx="3328">
                  <c:v>43419</c:v>
                </c:pt>
                <c:pt idx="3329">
                  <c:v>43420</c:v>
                </c:pt>
                <c:pt idx="3330">
                  <c:v>43421</c:v>
                </c:pt>
                <c:pt idx="3331">
                  <c:v>43422</c:v>
                </c:pt>
                <c:pt idx="3332">
                  <c:v>43423</c:v>
                </c:pt>
                <c:pt idx="3333">
                  <c:v>43424</c:v>
                </c:pt>
                <c:pt idx="3334">
                  <c:v>43425</c:v>
                </c:pt>
                <c:pt idx="3335">
                  <c:v>43426</c:v>
                </c:pt>
                <c:pt idx="3336">
                  <c:v>43427</c:v>
                </c:pt>
                <c:pt idx="3337">
                  <c:v>43428</c:v>
                </c:pt>
                <c:pt idx="3338">
                  <c:v>43429</c:v>
                </c:pt>
                <c:pt idx="3339">
                  <c:v>43430</c:v>
                </c:pt>
                <c:pt idx="3340">
                  <c:v>43431</c:v>
                </c:pt>
                <c:pt idx="3341">
                  <c:v>43432</c:v>
                </c:pt>
                <c:pt idx="3342">
                  <c:v>43433</c:v>
                </c:pt>
                <c:pt idx="3343">
                  <c:v>43434</c:v>
                </c:pt>
                <c:pt idx="3344">
                  <c:v>43435</c:v>
                </c:pt>
                <c:pt idx="3345">
                  <c:v>43436</c:v>
                </c:pt>
                <c:pt idx="3346">
                  <c:v>43437</c:v>
                </c:pt>
                <c:pt idx="3347">
                  <c:v>43438</c:v>
                </c:pt>
                <c:pt idx="3348">
                  <c:v>43439</c:v>
                </c:pt>
                <c:pt idx="3349">
                  <c:v>43440</c:v>
                </c:pt>
                <c:pt idx="3350">
                  <c:v>43441</c:v>
                </c:pt>
                <c:pt idx="3351">
                  <c:v>43442</c:v>
                </c:pt>
                <c:pt idx="3352">
                  <c:v>43443</c:v>
                </c:pt>
                <c:pt idx="3353">
                  <c:v>43444</c:v>
                </c:pt>
                <c:pt idx="3354">
                  <c:v>43445</c:v>
                </c:pt>
                <c:pt idx="3355">
                  <c:v>43446</c:v>
                </c:pt>
                <c:pt idx="3356">
                  <c:v>43447</c:v>
                </c:pt>
                <c:pt idx="3357">
                  <c:v>43448</c:v>
                </c:pt>
                <c:pt idx="3358">
                  <c:v>43449</c:v>
                </c:pt>
                <c:pt idx="3359">
                  <c:v>43450</c:v>
                </c:pt>
                <c:pt idx="3360">
                  <c:v>43451</c:v>
                </c:pt>
                <c:pt idx="3361">
                  <c:v>43452</c:v>
                </c:pt>
                <c:pt idx="3362">
                  <c:v>43453</c:v>
                </c:pt>
                <c:pt idx="3363">
                  <c:v>43454</c:v>
                </c:pt>
                <c:pt idx="3364">
                  <c:v>43455</c:v>
                </c:pt>
                <c:pt idx="3365">
                  <c:v>43456</c:v>
                </c:pt>
                <c:pt idx="3366">
                  <c:v>43457</c:v>
                </c:pt>
                <c:pt idx="3367">
                  <c:v>43458</c:v>
                </c:pt>
                <c:pt idx="3368">
                  <c:v>43459</c:v>
                </c:pt>
                <c:pt idx="3369">
                  <c:v>43460</c:v>
                </c:pt>
                <c:pt idx="3370">
                  <c:v>43461</c:v>
                </c:pt>
                <c:pt idx="3371">
                  <c:v>43462</c:v>
                </c:pt>
                <c:pt idx="3372">
                  <c:v>43463</c:v>
                </c:pt>
                <c:pt idx="3373">
                  <c:v>43464</c:v>
                </c:pt>
                <c:pt idx="3374">
                  <c:v>43465</c:v>
                </c:pt>
                <c:pt idx="3375">
                  <c:v>43466</c:v>
                </c:pt>
                <c:pt idx="3376">
                  <c:v>43467</c:v>
                </c:pt>
                <c:pt idx="3377">
                  <c:v>43468</c:v>
                </c:pt>
                <c:pt idx="3378">
                  <c:v>43469</c:v>
                </c:pt>
                <c:pt idx="3379">
                  <c:v>43470</c:v>
                </c:pt>
                <c:pt idx="3380">
                  <c:v>43471</c:v>
                </c:pt>
                <c:pt idx="3381">
                  <c:v>43472</c:v>
                </c:pt>
                <c:pt idx="3382">
                  <c:v>43473</c:v>
                </c:pt>
                <c:pt idx="3383">
                  <c:v>43474</c:v>
                </c:pt>
                <c:pt idx="3384">
                  <c:v>43475</c:v>
                </c:pt>
                <c:pt idx="3385">
                  <c:v>43476</c:v>
                </c:pt>
                <c:pt idx="3386">
                  <c:v>43477</c:v>
                </c:pt>
                <c:pt idx="3387">
                  <c:v>43478</c:v>
                </c:pt>
                <c:pt idx="3388">
                  <c:v>43479</c:v>
                </c:pt>
                <c:pt idx="3389">
                  <c:v>43480</c:v>
                </c:pt>
                <c:pt idx="3390">
                  <c:v>43481</c:v>
                </c:pt>
                <c:pt idx="3391">
                  <c:v>43482</c:v>
                </c:pt>
                <c:pt idx="3392">
                  <c:v>43483</c:v>
                </c:pt>
                <c:pt idx="3393">
                  <c:v>43484</c:v>
                </c:pt>
                <c:pt idx="3394">
                  <c:v>43485</c:v>
                </c:pt>
                <c:pt idx="3395">
                  <c:v>43486</c:v>
                </c:pt>
                <c:pt idx="3396">
                  <c:v>43487</c:v>
                </c:pt>
                <c:pt idx="3397">
                  <c:v>43488</c:v>
                </c:pt>
                <c:pt idx="3398">
                  <c:v>43489</c:v>
                </c:pt>
                <c:pt idx="3399">
                  <c:v>43490</c:v>
                </c:pt>
                <c:pt idx="3400">
                  <c:v>43491</c:v>
                </c:pt>
                <c:pt idx="3401">
                  <c:v>43492</c:v>
                </c:pt>
                <c:pt idx="3402">
                  <c:v>43493</c:v>
                </c:pt>
                <c:pt idx="3403">
                  <c:v>43494</c:v>
                </c:pt>
                <c:pt idx="3404">
                  <c:v>43495</c:v>
                </c:pt>
                <c:pt idx="3405">
                  <c:v>43496</c:v>
                </c:pt>
                <c:pt idx="3406">
                  <c:v>43497</c:v>
                </c:pt>
                <c:pt idx="3407">
                  <c:v>43498</c:v>
                </c:pt>
                <c:pt idx="3408">
                  <c:v>43499</c:v>
                </c:pt>
                <c:pt idx="3409">
                  <c:v>43500</c:v>
                </c:pt>
                <c:pt idx="3410">
                  <c:v>43501</c:v>
                </c:pt>
                <c:pt idx="3411">
                  <c:v>43502</c:v>
                </c:pt>
                <c:pt idx="3412">
                  <c:v>43503</c:v>
                </c:pt>
                <c:pt idx="3413">
                  <c:v>43504</c:v>
                </c:pt>
                <c:pt idx="3414">
                  <c:v>43505</c:v>
                </c:pt>
                <c:pt idx="3415">
                  <c:v>43506</c:v>
                </c:pt>
                <c:pt idx="3416">
                  <c:v>43507</c:v>
                </c:pt>
                <c:pt idx="3417">
                  <c:v>43508</c:v>
                </c:pt>
                <c:pt idx="3418">
                  <c:v>43509</c:v>
                </c:pt>
                <c:pt idx="3419">
                  <c:v>43510</c:v>
                </c:pt>
                <c:pt idx="3420">
                  <c:v>43511</c:v>
                </c:pt>
                <c:pt idx="3421">
                  <c:v>43512</c:v>
                </c:pt>
                <c:pt idx="3422">
                  <c:v>43513</c:v>
                </c:pt>
                <c:pt idx="3423">
                  <c:v>43514</c:v>
                </c:pt>
                <c:pt idx="3424">
                  <c:v>43515</c:v>
                </c:pt>
                <c:pt idx="3425">
                  <c:v>43516</c:v>
                </c:pt>
                <c:pt idx="3426">
                  <c:v>43517</c:v>
                </c:pt>
                <c:pt idx="3427">
                  <c:v>43518</c:v>
                </c:pt>
                <c:pt idx="3428">
                  <c:v>43519</c:v>
                </c:pt>
                <c:pt idx="3429">
                  <c:v>43520</c:v>
                </c:pt>
                <c:pt idx="3430">
                  <c:v>43521</c:v>
                </c:pt>
                <c:pt idx="3431">
                  <c:v>43522</c:v>
                </c:pt>
                <c:pt idx="3432">
                  <c:v>43523</c:v>
                </c:pt>
                <c:pt idx="3433">
                  <c:v>43524</c:v>
                </c:pt>
                <c:pt idx="3434">
                  <c:v>43525</c:v>
                </c:pt>
                <c:pt idx="3435">
                  <c:v>43526</c:v>
                </c:pt>
                <c:pt idx="3436">
                  <c:v>43527</c:v>
                </c:pt>
                <c:pt idx="3437">
                  <c:v>43528</c:v>
                </c:pt>
                <c:pt idx="3438">
                  <c:v>43529</c:v>
                </c:pt>
                <c:pt idx="3439">
                  <c:v>43530</c:v>
                </c:pt>
                <c:pt idx="3440">
                  <c:v>43531</c:v>
                </c:pt>
                <c:pt idx="3441">
                  <c:v>43532</c:v>
                </c:pt>
                <c:pt idx="3442">
                  <c:v>43533</c:v>
                </c:pt>
                <c:pt idx="3443">
                  <c:v>43534</c:v>
                </c:pt>
                <c:pt idx="3444">
                  <c:v>43535</c:v>
                </c:pt>
                <c:pt idx="3445">
                  <c:v>43536</c:v>
                </c:pt>
                <c:pt idx="3446">
                  <c:v>43537</c:v>
                </c:pt>
                <c:pt idx="3447">
                  <c:v>43538</c:v>
                </c:pt>
                <c:pt idx="3448">
                  <c:v>43539</c:v>
                </c:pt>
                <c:pt idx="3449">
                  <c:v>43540</c:v>
                </c:pt>
                <c:pt idx="3450">
                  <c:v>43541</c:v>
                </c:pt>
                <c:pt idx="3451">
                  <c:v>43542</c:v>
                </c:pt>
                <c:pt idx="3452">
                  <c:v>43543</c:v>
                </c:pt>
                <c:pt idx="3453">
                  <c:v>43544</c:v>
                </c:pt>
                <c:pt idx="3454">
                  <c:v>43545</c:v>
                </c:pt>
                <c:pt idx="3455">
                  <c:v>43546</c:v>
                </c:pt>
                <c:pt idx="3456">
                  <c:v>43547</c:v>
                </c:pt>
                <c:pt idx="3457">
                  <c:v>43548</c:v>
                </c:pt>
                <c:pt idx="3458">
                  <c:v>43549</c:v>
                </c:pt>
                <c:pt idx="3459">
                  <c:v>43550</c:v>
                </c:pt>
                <c:pt idx="3460">
                  <c:v>43551</c:v>
                </c:pt>
                <c:pt idx="3461">
                  <c:v>43552</c:v>
                </c:pt>
                <c:pt idx="3462">
                  <c:v>43553</c:v>
                </c:pt>
                <c:pt idx="3463">
                  <c:v>43554</c:v>
                </c:pt>
                <c:pt idx="3464">
                  <c:v>43555</c:v>
                </c:pt>
                <c:pt idx="3465">
                  <c:v>43556</c:v>
                </c:pt>
                <c:pt idx="3466">
                  <c:v>43557</c:v>
                </c:pt>
                <c:pt idx="3467">
                  <c:v>43558</c:v>
                </c:pt>
                <c:pt idx="3468">
                  <c:v>43559</c:v>
                </c:pt>
                <c:pt idx="3469">
                  <c:v>43560</c:v>
                </c:pt>
                <c:pt idx="3470">
                  <c:v>43561</c:v>
                </c:pt>
                <c:pt idx="3471">
                  <c:v>43562</c:v>
                </c:pt>
                <c:pt idx="3472">
                  <c:v>43563</c:v>
                </c:pt>
                <c:pt idx="3473">
                  <c:v>43564</c:v>
                </c:pt>
                <c:pt idx="3474">
                  <c:v>43565</c:v>
                </c:pt>
                <c:pt idx="3475">
                  <c:v>43566</c:v>
                </c:pt>
                <c:pt idx="3476">
                  <c:v>43567</c:v>
                </c:pt>
                <c:pt idx="3477">
                  <c:v>43568</c:v>
                </c:pt>
                <c:pt idx="3478">
                  <c:v>43569</c:v>
                </c:pt>
                <c:pt idx="3479">
                  <c:v>43570</c:v>
                </c:pt>
                <c:pt idx="3480">
                  <c:v>43571</c:v>
                </c:pt>
                <c:pt idx="3481">
                  <c:v>43572</c:v>
                </c:pt>
                <c:pt idx="3482">
                  <c:v>43573</c:v>
                </c:pt>
                <c:pt idx="3483">
                  <c:v>43574</c:v>
                </c:pt>
                <c:pt idx="3484">
                  <c:v>43575</c:v>
                </c:pt>
                <c:pt idx="3485">
                  <c:v>43576</c:v>
                </c:pt>
                <c:pt idx="3486">
                  <c:v>43577</c:v>
                </c:pt>
                <c:pt idx="3487">
                  <c:v>43578</c:v>
                </c:pt>
                <c:pt idx="3488">
                  <c:v>43579</c:v>
                </c:pt>
                <c:pt idx="3489">
                  <c:v>43580</c:v>
                </c:pt>
                <c:pt idx="3490">
                  <c:v>43581</c:v>
                </c:pt>
                <c:pt idx="3491">
                  <c:v>43582</c:v>
                </c:pt>
                <c:pt idx="3492">
                  <c:v>43583</c:v>
                </c:pt>
                <c:pt idx="3493">
                  <c:v>43584</c:v>
                </c:pt>
                <c:pt idx="3494">
                  <c:v>43585</c:v>
                </c:pt>
                <c:pt idx="3495">
                  <c:v>43586</c:v>
                </c:pt>
                <c:pt idx="3496">
                  <c:v>43587</c:v>
                </c:pt>
                <c:pt idx="3497">
                  <c:v>43588</c:v>
                </c:pt>
                <c:pt idx="3498">
                  <c:v>43589</c:v>
                </c:pt>
                <c:pt idx="3499">
                  <c:v>43590</c:v>
                </c:pt>
                <c:pt idx="3500">
                  <c:v>43591</c:v>
                </c:pt>
                <c:pt idx="3501">
                  <c:v>43592</c:v>
                </c:pt>
                <c:pt idx="3502">
                  <c:v>43593</c:v>
                </c:pt>
                <c:pt idx="3503">
                  <c:v>43594</c:v>
                </c:pt>
                <c:pt idx="3504">
                  <c:v>43595</c:v>
                </c:pt>
                <c:pt idx="3505">
                  <c:v>43596</c:v>
                </c:pt>
                <c:pt idx="3506">
                  <c:v>43597</c:v>
                </c:pt>
                <c:pt idx="3507">
                  <c:v>43598</c:v>
                </c:pt>
                <c:pt idx="3508">
                  <c:v>43599</c:v>
                </c:pt>
                <c:pt idx="3509">
                  <c:v>43600</c:v>
                </c:pt>
                <c:pt idx="3510">
                  <c:v>43601</c:v>
                </c:pt>
                <c:pt idx="3511">
                  <c:v>43602</c:v>
                </c:pt>
                <c:pt idx="3512">
                  <c:v>43603</c:v>
                </c:pt>
                <c:pt idx="3513">
                  <c:v>43604</c:v>
                </c:pt>
                <c:pt idx="3514">
                  <c:v>43605</c:v>
                </c:pt>
                <c:pt idx="3515">
                  <c:v>43606</c:v>
                </c:pt>
                <c:pt idx="3516">
                  <c:v>43607</c:v>
                </c:pt>
                <c:pt idx="3517">
                  <c:v>43608</c:v>
                </c:pt>
                <c:pt idx="3518">
                  <c:v>43609</c:v>
                </c:pt>
                <c:pt idx="3519">
                  <c:v>43610</c:v>
                </c:pt>
                <c:pt idx="3520">
                  <c:v>43611</c:v>
                </c:pt>
                <c:pt idx="3521">
                  <c:v>43612</c:v>
                </c:pt>
                <c:pt idx="3522">
                  <c:v>43613</c:v>
                </c:pt>
                <c:pt idx="3523">
                  <c:v>43614</c:v>
                </c:pt>
                <c:pt idx="3524">
                  <c:v>43615</c:v>
                </c:pt>
                <c:pt idx="3525">
                  <c:v>43616</c:v>
                </c:pt>
                <c:pt idx="3526">
                  <c:v>43617</c:v>
                </c:pt>
                <c:pt idx="3527">
                  <c:v>43618</c:v>
                </c:pt>
                <c:pt idx="3528">
                  <c:v>43619</c:v>
                </c:pt>
                <c:pt idx="3529">
                  <c:v>43620</c:v>
                </c:pt>
                <c:pt idx="3530">
                  <c:v>43621</c:v>
                </c:pt>
                <c:pt idx="3531">
                  <c:v>43622</c:v>
                </c:pt>
                <c:pt idx="3532">
                  <c:v>43623</c:v>
                </c:pt>
                <c:pt idx="3533">
                  <c:v>43624</c:v>
                </c:pt>
                <c:pt idx="3534">
                  <c:v>43625</c:v>
                </c:pt>
                <c:pt idx="3535">
                  <c:v>43626</c:v>
                </c:pt>
                <c:pt idx="3536">
                  <c:v>43627</c:v>
                </c:pt>
                <c:pt idx="3537">
                  <c:v>43628</c:v>
                </c:pt>
                <c:pt idx="3538">
                  <c:v>43629</c:v>
                </c:pt>
                <c:pt idx="3539">
                  <c:v>43630</c:v>
                </c:pt>
                <c:pt idx="3540">
                  <c:v>43631</c:v>
                </c:pt>
                <c:pt idx="3541">
                  <c:v>43632</c:v>
                </c:pt>
                <c:pt idx="3542">
                  <c:v>43633</c:v>
                </c:pt>
                <c:pt idx="3543">
                  <c:v>43634</c:v>
                </c:pt>
                <c:pt idx="3544">
                  <c:v>43635</c:v>
                </c:pt>
                <c:pt idx="3545">
                  <c:v>43636</c:v>
                </c:pt>
                <c:pt idx="3546">
                  <c:v>43637</c:v>
                </c:pt>
                <c:pt idx="3547">
                  <c:v>43638</c:v>
                </c:pt>
                <c:pt idx="3548">
                  <c:v>43639</c:v>
                </c:pt>
                <c:pt idx="3549">
                  <c:v>43640</c:v>
                </c:pt>
                <c:pt idx="3550">
                  <c:v>43641</c:v>
                </c:pt>
                <c:pt idx="3551">
                  <c:v>43642</c:v>
                </c:pt>
                <c:pt idx="3552">
                  <c:v>43643</c:v>
                </c:pt>
                <c:pt idx="3553">
                  <c:v>43644</c:v>
                </c:pt>
                <c:pt idx="3554">
                  <c:v>43645</c:v>
                </c:pt>
                <c:pt idx="3555">
                  <c:v>43646</c:v>
                </c:pt>
                <c:pt idx="3556">
                  <c:v>43647</c:v>
                </c:pt>
                <c:pt idx="3557">
                  <c:v>43648</c:v>
                </c:pt>
                <c:pt idx="3558">
                  <c:v>43649</c:v>
                </c:pt>
                <c:pt idx="3559">
                  <c:v>43650</c:v>
                </c:pt>
                <c:pt idx="3560">
                  <c:v>43651</c:v>
                </c:pt>
                <c:pt idx="3561">
                  <c:v>43652</c:v>
                </c:pt>
                <c:pt idx="3562">
                  <c:v>43653</c:v>
                </c:pt>
                <c:pt idx="3563">
                  <c:v>43654</c:v>
                </c:pt>
                <c:pt idx="3564">
                  <c:v>43655</c:v>
                </c:pt>
                <c:pt idx="3565">
                  <c:v>43656</c:v>
                </c:pt>
                <c:pt idx="3566">
                  <c:v>43657</c:v>
                </c:pt>
                <c:pt idx="3567">
                  <c:v>43658</c:v>
                </c:pt>
                <c:pt idx="3568">
                  <c:v>43659</c:v>
                </c:pt>
                <c:pt idx="3569">
                  <c:v>43660</c:v>
                </c:pt>
                <c:pt idx="3570">
                  <c:v>43661</c:v>
                </c:pt>
                <c:pt idx="3571">
                  <c:v>43662</c:v>
                </c:pt>
                <c:pt idx="3572">
                  <c:v>43663</c:v>
                </c:pt>
                <c:pt idx="3573">
                  <c:v>43664</c:v>
                </c:pt>
                <c:pt idx="3574">
                  <c:v>43665</c:v>
                </c:pt>
                <c:pt idx="3575">
                  <c:v>43666</c:v>
                </c:pt>
                <c:pt idx="3576">
                  <c:v>43667</c:v>
                </c:pt>
                <c:pt idx="3577">
                  <c:v>43668</c:v>
                </c:pt>
                <c:pt idx="3578">
                  <c:v>43669</c:v>
                </c:pt>
                <c:pt idx="3579">
                  <c:v>43670</c:v>
                </c:pt>
                <c:pt idx="3580">
                  <c:v>43671</c:v>
                </c:pt>
                <c:pt idx="3581">
                  <c:v>43672</c:v>
                </c:pt>
                <c:pt idx="3582">
                  <c:v>43673</c:v>
                </c:pt>
                <c:pt idx="3583">
                  <c:v>43674</c:v>
                </c:pt>
                <c:pt idx="3584">
                  <c:v>43675</c:v>
                </c:pt>
                <c:pt idx="3585">
                  <c:v>43676</c:v>
                </c:pt>
                <c:pt idx="3586">
                  <c:v>43677</c:v>
                </c:pt>
                <c:pt idx="3587">
                  <c:v>43678</c:v>
                </c:pt>
                <c:pt idx="3588">
                  <c:v>43679</c:v>
                </c:pt>
                <c:pt idx="3589">
                  <c:v>43680</c:v>
                </c:pt>
                <c:pt idx="3590">
                  <c:v>43681</c:v>
                </c:pt>
                <c:pt idx="3591">
                  <c:v>43682</c:v>
                </c:pt>
                <c:pt idx="3592">
                  <c:v>43683</c:v>
                </c:pt>
                <c:pt idx="3593">
                  <c:v>43684</c:v>
                </c:pt>
                <c:pt idx="3594">
                  <c:v>43685</c:v>
                </c:pt>
                <c:pt idx="3595">
                  <c:v>43686</c:v>
                </c:pt>
                <c:pt idx="3596">
                  <c:v>43687</c:v>
                </c:pt>
                <c:pt idx="3597">
                  <c:v>43688</c:v>
                </c:pt>
                <c:pt idx="3598">
                  <c:v>43689</c:v>
                </c:pt>
                <c:pt idx="3599">
                  <c:v>43690</c:v>
                </c:pt>
                <c:pt idx="3600">
                  <c:v>43691</c:v>
                </c:pt>
                <c:pt idx="3601">
                  <c:v>43692</c:v>
                </c:pt>
                <c:pt idx="3602">
                  <c:v>43693</c:v>
                </c:pt>
                <c:pt idx="3603">
                  <c:v>43694</c:v>
                </c:pt>
                <c:pt idx="3604">
                  <c:v>43695</c:v>
                </c:pt>
                <c:pt idx="3605">
                  <c:v>43696</c:v>
                </c:pt>
                <c:pt idx="3606">
                  <c:v>43697</c:v>
                </c:pt>
                <c:pt idx="3607">
                  <c:v>43698</c:v>
                </c:pt>
                <c:pt idx="3608">
                  <c:v>43699</c:v>
                </c:pt>
                <c:pt idx="3609">
                  <c:v>43700</c:v>
                </c:pt>
                <c:pt idx="3610">
                  <c:v>43701</c:v>
                </c:pt>
                <c:pt idx="3611">
                  <c:v>43702</c:v>
                </c:pt>
                <c:pt idx="3612">
                  <c:v>43703</c:v>
                </c:pt>
                <c:pt idx="3613">
                  <c:v>43704</c:v>
                </c:pt>
                <c:pt idx="3614">
                  <c:v>43705</c:v>
                </c:pt>
                <c:pt idx="3615">
                  <c:v>43706</c:v>
                </c:pt>
                <c:pt idx="3616">
                  <c:v>43707</c:v>
                </c:pt>
                <c:pt idx="3617">
                  <c:v>43708</c:v>
                </c:pt>
                <c:pt idx="3618">
                  <c:v>43709</c:v>
                </c:pt>
                <c:pt idx="3619">
                  <c:v>43710</c:v>
                </c:pt>
                <c:pt idx="3620">
                  <c:v>43711</c:v>
                </c:pt>
                <c:pt idx="3621">
                  <c:v>43712</c:v>
                </c:pt>
                <c:pt idx="3622">
                  <c:v>43713</c:v>
                </c:pt>
                <c:pt idx="3623">
                  <c:v>43714</c:v>
                </c:pt>
                <c:pt idx="3624">
                  <c:v>43715</c:v>
                </c:pt>
                <c:pt idx="3625">
                  <c:v>43716</c:v>
                </c:pt>
                <c:pt idx="3626">
                  <c:v>43717</c:v>
                </c:pt>
                <c:pt idx="3627">
                  <c:v>43718</c:v>
                </c:pt>
                <c:pt idx="3628">
                  <c:v>43719</c:v>
                </c:pt>
                <c:pt idx="3629">
                  <c:v>43720</c:v>
                </c:pt>
                <c:pt idx="3630">
                  <c:v>43721</c:v>
                </c:pt>
                <c:pt idx="3631">
                  <c:v>43722</c:v>
                </c:pt>
                <c:pt idx="3632">
                  <c:v>43723</c:v>
                </c:pt>
                <c:pt idx="3633">
                  <c:v>43724</c:v>
                </c:pt>
                <c:pt idx="3634">
                  <c:v>43725</c:v>
                </c:pt>
                <c:pt idx="3635">
                  <c:v>43726</c:v>
                </c:pt>
                <c:pt idx="3636">
                  <c:v>43727</c:v>
                </c:pt>
                <c:pt idx="3637">
                  <c:v>43728</c:v>
                </c:pt>
                <c:pt idx="3638">
                  <c:v>43729</c:v>
                </c:pt>
                <c:pt idx="3639">
                  <c:v>43730</c:v>
                </c:pt>
                <c:pt idx="3640">
                  <c:v>43731</c:v>
                </c:pt>
                <c:pt idx="3641">
                  <c:v>43732</c:v>
                </c:pt>
                <c:pt idx="3642">
                  <c:v>43733</c:v>
                </c:pt>
                <c:pt idx="3643">
                  <c:v>43734</c:v>
                </c:pt>
                <c:pt idx="3644">
                  <c:v>43735</c:v>
                </c:pt>
                <c:pt idx="3645">
                  <c:v>43736</c:v>
                </c:pt>
                <c:pt idx="3646">
                  <c:v>43737</c:v>
                </c:pt>
                <c:pt idx="3647">
                  <c:v>43738</c:v>
                </c:pt>
                <c:pt idx="3648">
                  <c:v>43739</c:v>
                </c:pt>
                <c:pt idx="3649">
                  <c:v>43740</c:v>
                </c:pt>
                <c:pt idx="3650">
                  <c:v>43741</c:v>
                </c:pt>
                <c:pt idx="3651">
                  <c:v>43742</c:v>
                </c:pt>
                <c:pt idx="3652">
                  <c:v>43743</c:v>
                </c:pt>
                <c:pt idx="3653">
                  <c:v>43744</c:v>
                </c:pt>
                <c:pt idx="3654">
                  <c:v>43745</c:v>
                </c:pt>
                <c:pt idx="3655">
                  <c:v>43746</c:v>
                </c:pt>
                <c:pt idx="3656">
                  <c:v>43747</c:v>
                </c:pt>
                <c:pt idx="3657">
                  <c:v>43748</c:v>
                </c:pt>
                <c:pt idx="3658">
                  <c:v>43749</c:v>
                </c:pt>
                <c:pt idx="3659">
                  <c:v>43750</c:v>
                </c:pt>
                <c:pt idx="3660">
                  <c:v>43751</c:v>
                </c:pt>
                <c:pt idx="3661">
                  <c:v>43752</c:v>
                </c:pt>
                <c:pt idx="3662">
                  <c:v>43753</c:v>
                </c:pt>
                <c:pt idx="3663">
                  <c:v>43754</c:v>
                </c:pt>
                <c:pt idx="3664">
                  <c:v>43755</c:v>
                </c:pt>
                <c:pt idx="3665">
                  <c:v>43756</c:v>
                </c:pt>
                <c:pt idx="3666">
                  <c:v>43757</c:v>
                </c:pt>
                <c:pt idx="3667">
                  <c:v>43758</c:v>
                </c:pt>
                <c:pt idx="3668">
                  <c:v>43759</c:v>
                </c:pt>
                <c:pt idx="3669">
                  <c:v>43760</c:v>
                </c:pt>
                <c:pt idx="3670">
                  <c:v>43761</c:v>
                </c:pt>
                <c:pt idx="3671">
                  <c:v>43762</c:v>
                </c:pt>
                <c:pt idx="3672">
                  <c:v>43763</c:v>
                </c:pt>
                <c:pt idx="3673">
                  <c:v>43764</c:v>
                </c:pt>
                <c:pt idx="3674">
                  <c:v>43765</c:v>
                </c:pt>
                <c:pt idx="3675">
                  <c:v>43766</c:v>
                </c:pt>
                <c:pt idx="3676">
                  <c:v>43767</c:v>
                </c:pt>
                <c:pt idx="3677">
                  <c:v>43768</c:v>
                </c:pt>
                <c:pt idx="3678">
                  <c:v>43769</c:v>
                </c:pt>
                <c:pt idx="3679">
                  <c:v>43770</c:v>
                </c:pt>
                <c:pt idx="3680">
                  <c:v>43771</c:v>
                </c:pt>
                <c:pt idx="3681">
                  <c:v>43772</c:v>
                </c:pt>
                <c:pt idx="3682">
                  <c:v>43773</c:v>
                </c:pt>
                <c:pt idx="3683">
                  <c:v>43774</c:v>
                </c:pt>
                <c:pt idx="3684">
                  <c:v>43775</c:v>
                </c:pt>
                <c:pt idx="3685">
                  <c:v>43776</c:v>
                </c:pt>
                <c:pt idx="3686">
                  <c:v>43777</c:v>
                </c:pt>
                <c:pt idx="3687">
                  <c:v>43778</c:v>
                </c:pt>
                <c:pt idx="3688">
                  <c:v>43779</c:v>
                </c:pt>
                <c:pt idx="3689">
                  <c:v>43780</c:v>
                </c:pt>
                <c:pt idx="3690">
                  <c:v>43781</c:v>
                </c:pt>
                <c:pt idx="3691">
                  <c:v>43782</c:v>
                </c:pt>
                <c:pt idx="3692">
                  <c:v>43783</c:v>
                </c:pt>
                <c:pt idx="3693">
                  <c:v>43784</c:v>
                </c:pt>
                <c:pt idx="3694">
                  <c:v>43785</c:v>
                </c:pt>
                <c:pt idx="3695">
                  <c:v>43786</c:v>
                </c:pt>
                <c:pt idx="3696">
                  <c:v>43787</c:v>
                </c:pt>
                <c:pt idx="3697">
                  <c:v>43788</c:v>
                </c:pt>
                <c:pt idx="3698">
                  <c:v>43789</c:v>
                </c:pt>
                <c:pt idx="3699">
                  <c:v>43790</c:v>
                </c:pt>
                <c:pt idx="3700">
                  <c:v>43791</c:v>
                </c:pt>
                <c:pt idx="3701">
                  <c:v>43792</c:v>
                </c:pt>
                <c:pt idx="3702">
                  <c:v>43793</c:v>
                </c:pt>
                <c:pt idx="3703">
                  <c:v>43794</c:v>
                </c:pt>
                <c:pt idx="3704">
                  <c:v>43795</c:v>
                </c:pt>
                <c:pt idx="3705">
                  <c:v>43796</c:v>
                </c:pt>
                <c:pt idx="3706">
                  <c:v>43797</c:v>
                </c:pt>
                <c:pt idx="3707">
                  <c:v>43798</c:v>
                </c:pt>
                <c:pt idx="3708">
                  <c:v>43799</c:v>
                </c:pt>
                <c:pt idx="3709">
                  <c:v>43800</c:v>
                </c:pt>
                <c:pt idx="3710">
                  <c:v>43801</c:v>
                </c:pt>
                <c:pt idx="3711">
                  <c:v>43802</c:v>
                </c:pt>
                <c:pt idx="3712">
                  <c:v>43803</c:v>
                </c:pt>
                <c:pt idx="3713">
                  <c:v>43804</c:v>
                </c:pt>
                <c:pt idx="3714">
                  <c:v>43805</c:v>
                </c:pt>
                <c:pt idx="3715">
                  <c:v>43806</c:v>
                </c:pt>
                <c:pt idx="3716">
                  <c:v>43807</c:v>
                </c:pt>
                <c:pt idx="3717">
                  <c:v>43808</c:v>
                </c:pt>
                <c:pt idx="3718">
                  <c:v>43809</c:v>
                </c:pt>
                <c:pt idx="3719">
                  <c:v>43810</c:v>
                </c:pt>
                <c:pt idx="3720">
                  <c:v>43811</c:v>
                </c:pt>
                <c:pt idx="3721">
                  <c:v>43812</c:v>
                </c:pt>
                <c:pt idx="3722">
                  <c:v>43813</c:v>
                </c:pt>
                <c:pt idx="3723">
                  <c:v>43814</c:v>
                </c:pt>
                <c:pt idx="3724">
                  <c:v>43815</c:v>
                </c:pt>
                <c:pt idx="3725">
                  <c:v>43816</c:v>
                </c:pt>
                <c:pt idx="3726">
                  <c:v>43817</c:v>
                </c:pt>
                <c:pt idx="3727">
                  <c:v>43818</c:v>
                </c:pt>
                <c:pt idx="3728">
                  <c:v>43819</c:v>
                </c:pt>
                <c:pt idx="3729">
                  <c:v>43820</c:v>
                </c:pt>
                <c:pt idx="3730">
                  <c:v>43821</c:v>
                </c:pt>
                <c:pt idx="3731">
                  <c:v>43822</c:v>
                </c:pt>
                <c:pt idx="3732">
                  <c:v>43823</c:v>
                </c:pt>
                <c:pt idx="3733">
                  <c:v>43824</c:v>
                </c:pt>
                <c:pt idx="3734">
                  <c:v>43825</c:v>
                </c:pt>
                <c:pt idx="3735">
                  <c:v>43826</c:v>
                </c:pt>
                <c:pt idx="3736">
                  <c:v>43827</c:v>
                </c:pt>
                <c:pt idx="3737">
                  <c:v>43828</c:v>
                </c:pt>
                <c:pt idx="3738">
                  <c:v>43829</c:v>
                </c:pt>
                <c:pt idx="3739">
                  <c:v>43830</c:v>
                </c:pt>
                <c:pt idx="3740">
                  <c:v>43831</c:v>
                </c:pt>
                <c:pt idx="3741">
                  <c:v>43832</c:v>
                </c:pt>
                <c:pt idx="3742">
                  <c:v>43833</c:v>
                </c:pt>
                <c:pt idx="3743">
                  <c:v>43834</c:v>
                </c:pt>
                <c:pt idx="3744">
                  <c:v>43835</c:v>
                </c:pt>
                <c:pt idx="3745">
                  <c:v>43836</c:v>
                </c:pt>
                <c:pt idx="3746">
                  <c:v>43837</c:v>
                </c:pt>
                <c:pt idx="3747">
                  <c:v>43838</c:v>
                </c:pt>
                <c:pt idx="3748">
                  <c:v>43839</c:v>
                </c:pt>
                <c:pt idx="3749">
                  <c:v>43840</c:v>
                </c:pt>
                <c:pt idx="3750">
                  <c:v>43841</c:v>
                </c:pt>
                <c:pt idx="3751">
                  <c:v>43842</c:v>
                </c:pt>
                <c:pt idx="3752">
                  <c:v>43843</c:v>
                </c:pt>
                <c:pt idx="3753">
                  <c:v>43844</c:v>
                </c:pt>
                <c:pt idx="3754">
                  <c:v>43845</c:v>
                </c:pt>
                <c:pt idx="3755">
                  <c:v>43846</c:v>
                </c:pt>
                <c:pt idx="3756">
                  <c:v>43847</c:v>
                </c:pt>
                <c:pt idx="3757">
                  <c:v>43848</c:v>
                </c:pt>
                <c:pt idx="3758">
                  <c:v>43849</c:v>
                </c:pt>
                <c:pt idx="3759">
                  <c:v>43850</c:v>
                </c:pt>
                <c:pt idx="3760">
                  <c:v>43851</c:v>
                </c:pt>
                <c:pt idx="3761">
                  <c:v>43852</c:v>
                </c:pt>
                <c:pt idx="3762">
                  <c:v>43853</c:v>
                </c:pt>
                <c:pt idx="3763">
                  <c:v>43854</c:v>
                </c:pt>
                <c:pt idx="3764">
                  <c:v>43855</c:v>
                </c:pt>
                <c:pt idx="3765">
                  <c:v>43856</c:v>
                </c:pt>
                <c:pt idx="3766">
                  <c:v>43857</c:v>
                </c:pt>
                <c:pt idx="3767">
                  <c:v>43858</c:v>
                </c:pt>
                <c:pt idx="3768">
                  <c:v>43859</c:v>
                </c:pt>
                <c:pt idx="3769">
                  <c:v>43860</c:v>
                </c:pt>
                <c:pt idx="3770">
                  <c:v>43861</c:v>
                </c:pt>
                <c:pt idx="3771">
                  <c:v>43862</c:v>
                </c:pt>
                <c:pt idx="3772">
                  <c:v>43863</c:v>
                </c:pt>
                <c:pt idx="3773">
                  <c:v>43864</c:v>
                </c:pt>
                <c:pt idx="3774">
                  <c:v>43865</c:v>
                </c:pt>
                <c:pt idx="3775">
                  <c:v>43866</c:v>
                </c:pt>
                <c:pt idx="3776">
                  <c:v>43867</c:v>
                </c:pt>
                <c:pt idx="3777">
                  <c:v>43868</c:v>
                </c:pt>
                <c:pt idx="3778">
                  <c:v>43869</c:v>
                </c:pt>
                <c:pt idx="3779">
                  <c:v>43870</c:v>
                </c:pt>
                <c:pt idx="3780">
                  <c:v>43871</c:v>
                </c:pt>
                <c:pt idx="3781">
                  <c:v>43872</c:v>
                </c:pt>
                <c:pt idx="3782">
                  <c:v>43873</c:v>
                </c:pt>
                <c:pt idx="3783">
                  <c:v>43874</c:v>
                </c:pt>
                <c:pt idx="3784">
                  <c:v>43875</c:v>
                </c:pt>
                <c:pt idx="3785">
                  <c:v>43876</c:v>
                </c:pt>
                <c:pt idx="3786">
                  <c:v>43877</c:v>
                </c:pt>
                <c:pt idx="3787">
                  <c:v>43878</c:v>
                </c:pt>
                <c:pt idx="3788">
                  <c:v>43879</c:v>
                </c:pt>
                <c:pt idx="3789">
                  <c:v>43880</c:v>
                </c:pt>
                <c:pt idx="3790">
                  <c:v>43881</c:v>
                </c:pt>
                <c:pt idx="3791">
                  <c:v>43882</c:v>
                </c:pt>
                <c:pt idx="3792">
                  <c:v>43883</c:v>
                </c:pt>
                <c:pt idx="3793">
                  <c:v>43884</c:v>
                </c:pt>
                <c:pt idx="3794">
                  <c:v>43885</c:v>
                </c:pt>
                <c:pt idx="3795">
                  <c:v>43886</c:v>
                </c:pt>
                <c:pt idx="3796">
                  <c:v>43887</c:v>
                </c:pt>
                <c:pt idx="3797">
                  <c:v>43888</c:v>
                </c:pt>
                <c:pt idx="3798">
                  <c:v>43889</c:v>
                </c:pt>
                <c:pt idx="3799">
                  <c:v>43890</c:v>
                </c:pt>
                <c:pt idx="3800">
                  <c:v>43891</c:v>
                </c:pt>
                <c:pt idx="3801">
                  <c:v>43892</c:v>
                </c:pt>
                <c:pt idx="3802">
                  <c:v>43893</c:v>
                </c:pt>
                <c:pt idx="3803">
                  <c:v>43894</c:v>
                </c:pt>
                <c:pt idx="3804">
                  <c:v>43895</c:v>
                </c:pt>
                <c:pt idx="3805">
                  <c:v>43896</c:v>
                </c:pt>
                <c:pt idx="3806">
                  <c:v>43897</c:v>
                </c:pt>
                <c:pt idx="3807">
                  <c:v>43898</c:v>
                </c:pt>
                <c:pt idx="3808">
                  <c:v>43899</c:v>
                </c:pt>
                <c:pt idx="3809">
                  <c:v>43900</c:v>
                </c:pt>
                <c:pt idx="3810">
                  <c:v>43901</c:v>
                </c:pt>
                <c:pt idx="3811">
                  <c:v>43902</c:v>
                </c:pt>
                <c:pt idx="3812">
                  <c:v>43903</c:v>
                </c:pt>
                <c:pt idx="3813">
                  <c:v>43904</c:v>
                </c:pt>
                <c:pt idx="3814">
                  <c:v>43905</c:v>
                </c:pt>
                <c:pt idx="3815">
                  <c:v>43906</c:v>
                </c:pt>
                <c:pt idx="3816">
                  <c:v>43907</c:v>
                </c:pt>
                <c:pt idx="3817">
                  <c:v>43908</c:v>
                </c:pt>
                <c:pt idx="3818">
                  <c:v>43909</c:v>
                </c:pt>
                <c:pt idx="3819">
                  <c:v>43910</c:v>
                </c:pt>
                <c:pt idx="3820">
                  <c:v>43911</c:v>
                </c:pt>
                <c:pt idx="3821">
                  <c:v>43912</c:v>
                </c:pt>
                <c:pt idx="3822">
                  <c:v>43913</c:v>
                </c:pt>
                <c:pt idx="3823">
                  <c:v>43914</c:v>
                </c:pt>
                <c:pt idx="3824">
                  <c:v>43915</c:v>
                </c:pt>
                <c:pt idx="3825">
                  <c:v>43916</c:v>
                </c:pt>
                <c:pt idx="3826">
                  <c:v>43917</c:v>
                </c:pt>
                <c:pt idx="3827">
                  <c:v>43918</c:v>
                </c:pt>
                <c:pt idx="3828">
                  <c:v>43919</c:v>
                </c:pt>
                <c:pt idx="3829">
                  <c:v>43920</c:v>
                </c:pt>
                <c:pt idx="3830">
                  <c:v>43921</c:v>
                </c:pt>
                <c:pt idx="3831">
                  <c:v>43922</c:v>
                </c:pt>
                <c:pt idx="3832">
                  <c:v>43923</c:v>
                </c:pt>
                <c:pt idx="3833">
                  <c:v>43924</c:v>
                </c:pt>
                <c:pt idx="3834">
                  <c:v>43925</c:v>
                </c:pt>
                <c:pt idx="3835">
                  <c:v>43926</c:v>
                </c:pt>
                <c:pt idx="3836">
                  <c:v>43927</c:v>
                </c:pt>
                <c:pt idx="3837">
                  <c:v>43928</c:v>
                </c:pt>
                <c:pt idx="3838">
                  <c:v>43929</c:v>
                </c:pt>
                <c:pt idx="3839">
                  <c:v>43930</c:v>
                </c:pt>
                <c:pt idx="3840">
                  <c:v>43931</c:v>
                </c:pt>
                <c:pt idx="3841">
                  <c:v>43932</c:v>
                </c:pt>
                <c:pt idx="3842">
                  <c:v>43933</c:v>
                </c:pt>
                <c:pt idx="3843">
                  <c:v>43934</c:v>
                </c:pt>
                <c:pt idx="3844">
                  <c:v>43935</c:v>
                </c:pt>
                <c:pt idx="3845">
                  <c:v>43936</c:v>
                </c:pt>
                <c:pt idx="3846">
                  <c:v>43937</c:v>
                </c:pt>
                <c:pt idx="3847">
                  <c:v>43938</c:v>
                </c:pt>
                <c:pt idx="3848">
                  <c:v>43939</c:v>
                </c:pt>
                <c:pt idx="3849">
                  <c:v>43940</c:v>
                </c:pt>
                <c:pt idx="3850">
                  <c:v>43941</c:v>
                </c:pt>
                <c:pt idx="3851">
                  <c:v>43942</c:v>
                </c:pt>
                <c:pt idx="3852">
                  <c:v>43943</c:v>
                </c:pt>
                <c:pt idx="3853">
                  <c:v>43944</c:v>
                </c:pt>
                <c:pt idx="3854">
                  <c:v>43945</c:v>
                </c:pt>
                <c:pt idx="3855">
                  <c:v>43946</c:v>
                </c:pt>
                <c:pt idx="3856">
                  <c:v>43947</c:v>
                </c:pt>
                <c:pt idx="3857">
                  <c:v>43948</c:v>
                </c:pt>
                <c:pt idx="3858">
                  <c:v>43949</c:v>
                </c:pt>
                <c:pt idx="3859">
                  <c:v>43950</c:v>
                </c:pt>
                <c:pt idx="3860">
                  <c:v>43951</c:v>
                </c:pt>
                <c:pt idx="3861">
                  <c:v>43952</c:v>
                </c:pt>
                <c:pt idx="3862">
                  <c:v>43953</c:v>
                </c:pt>
                <c:pt idx="3863">
                  <c:v>43954</c:v>
                </c:pt>
                <c:pt idx="3864">
                  <c:v>43955</c:v>
                </c:pt>
                <c:pt idx="3865">
                  <c:v>43956</c:v>
                </c:pt>
                <c:pt idx="3866">
                  <c:v>43957</c:v>
                </c:pt>
                <c:pt idx="3867">
                  <c:v>43958</c:v>
                </c:pt>
                <c:pt idx="3868">
                  <c:v>43959</c:v>
                </c:pt>
                <c:pt idx="3869">
                  <c:v>43960</c:v>
                </c:pt>
                <c:pt idx="3870">
                  <c:v>43961</c:v>
                </c:pt>
                <c:pt idx="3871">
                  <c:v>43962</c:v>
                </c:pt>
                <c:pt idx="3872">
                  <c:v>43963</c:v>
                </c:pt>
                <c:pt idx="3873">
                  <c:v>43964</c:v>
                </c:pt>
                <c:pt idx="3874">
                  <c:v>43965</c:v>
                </c:pt>
                <c:pt idx="3875">
                  <c:v>43966</c:v>
                </c:pt>
                <c:pt idx="3876">
                  <c:v>43967</c:v>
                </c:pt>
                <c:pt idx="3877">
                  <c:v>43968</c:v>
                </c:pt>
                <c:pt idx="3878">
                  <c:v>43969</c:v>
                </c:pt>
                <c:pt idx="3879">
                  <c:v>43970</c:v>
                </c:pt>
                <c:pt idx="3880">
                  <c:v>43971</c:v>
                </c:pt>
                <c:pt idx="3881">
                  <c:v>43972</c:v>
                </c:pt>
                <c:pt idx="3882">
                  <c:v>43973</c:v>
                </c:pt>
                <c:pt idx="3883">
                  <c:v>43974</c:v>
                </c:pt>
                <c:pt idx="3884">
                  <c:v>43975</c:v>
                </c:pt>
                <c:pt idx="3885">
                  <c:v>43976</c:v>
                </c:pt>
                <c:pt idx="3886">
                  <c:v>43977</c:v>
                </c:pt>
                <c:pt idx="3887">
                  <c:v>43978</c:v>
                </c:pt>
                <c:pt idx="3888">
                  <c:v>43979</c:v>
                </c:pt>
                <c:pt idx="3889">
                  <c:v>43980</c:v>
                </c:pt>
                <c:pt idx="3890">
                  <c:v>43981</c:v>
                </c:pt>
                <c:pt idx="3891">
                  <c:v>43982</c:v>
                </c:pt>
                <c:pt idx="3892">
                  <c:v>43983</c:v>
                </c:pt>
                <c:pt idx="3893">
                  <c:v>43984</c:v>
                </c:pt>
                <c:pt idx="3894">
                  <c:v>43985</c:v>
                </c:pt>
                <c:pt idx="3895">
                  <c:v>43986</c:v>
                </c:pt>
                <c:pt idx="3896">
                  <c:v>43987</c:v>
                </c:pt>
                <c:pt idx="3897">
                  <c:v>43988</c:v>
                </c:pt>
                <c:pt idx="3898">
                  <c:v>43989</c:v>
                </c:pt>
                <c:pt idx="3899">
                  <c:v>43990</c:v>
                </c:pt>
                <c:pt idx="3900">
                  <c:v>43991</c:v>
                </c:pt>
                <c:pt idx="3901">
                  <c:v>43992</c:v>
                </c:pt>
                <c:pt idx="3902">
                  <c:v>43993</c:v>
                </c:pt>
                <c:pt idx="3903">
                  <c:v>43994</c:v>
                </c:pt>
                <c:pt idx="3904">
                  <c:v>43995</c:v>
                </c:pt>
                <c:pt idx="3905">
                  <c:v>43996</c:v>
                </c:pt>
                <c:pt idx="3906">
                  <c:v>43997</c:v>
                </c:pt>
                <c:pt idx="3907">
                  <c:v>43998</c:v>
                </c:pt>
                <c:pt idx="3908">
                  <c:v>43999</c:v>
                </c:pt>
                <c:pt idx="3909">
                  <c:v>44000</c:v>
                </c:pt>
                <c:pt idx="3910">
                  <c:v>44001</c:v>
                </c:pt>
                <c:pt idx="3911">
                  <c:v>44002</c:v>
                </c:pt>
                <c:pt idx="3912">
                  <c:v>44003</c:v>
                </c:pt>
                <c:pt idx="3913">
                  <c:v>44004</c:v>
                </c:pt>
                <c:pt idx="3914">
                  <c:v>44005</c:v>
                </c:pt>
                <c:pt idx="3915">
                  <c:v>44006</c:v>
                </c:pt>
                <c:pt idx="3916">
                  <c:v>44007</c:v>
                </c:pt>
                <c:pt idx="3917">
                  <c:v>44008</c:v>
                </c:pt>
                <c:pt idx="3918">
                  <c:v>44009</c:v>
                </c:pt>
                <c:pt idx="3919">
                  <c:v>44010</c:v>
                </c:pt>
                <c:pt idx="3920">
                  <c:v>44011</c:v>
                </c:pt>
                <c:pt idx="3921">
                  <c:v>44012</c:v>
                </c:pt>
                <c:pt idx="3922">
                  <c:v>44013</c:v>
                </c:pt>
                <c:pt idx="3923">
                  <c:v>44014</c:v>
                </c:pt>
                <c:pt idx="3924">
                  <c:v>44015</c:v>
                </c:pt>
                <c:pt idx="3925">
                  <c:v>44016</c:v>
                </c:pt>
                <c:pt idx="3926">
                  <c:v>44017</c:v>
                </c:pt>
                <c:pt idx="3927">
                  <c:v>44018</c:v>
                </c:pt>
                <c:pt idx="3928">
                  <c:v>44019</c:v>
                </c:pt>
                <c:pt idx="3929">
                  <c:v>44020</c:v>
                </c:pt>
                <c:pt idx="3930">
                  <c:v>44021</c:v>
                </c:pt>
                <c:pt idx="3931">
                  <c:v>44022</c:v>
                </c:pt>
                <c:pt idx="3932">
                  <c:v>44023</c:v>
                </c:pt>
                <c:pt idx="3933">
                  <c:v>44024</c:v>
                </c:pt>
                <c:pt idx="3934">
                  <c:v>44025</c:v>
                </c:pt>
                <c:pt idx="3935">
                  <c:v>44026</c:v>
                </c:pt>
                <c:pt idx="3936">
                  <c:v>44027</c:v>
                </c:pt>
                <c:pt idx="3937">
                  <c:v>44028</c:v>
                </c:pt>
                <c:pt idx="3938">
                  <c:v>44029</c:v>
                </c:pt>
                <c:pt idx="3939">
                  <c:v>44030</c:v>
                </c:pt>
                <c:pt idx="3940">
                  <c:v>44031</c:v>
                </c:pt>
                <c:pt idx="3941">
                  <c:v>44032</c:v>
                </c:pt>
                <c:pt idx="3942">
                  <c:v>44033</c:v>
                </c:pt>
                <c:pt idx="3943">
                  <c:v>44034</c:v>
                </c:pt>
                <c:pt idx="3944">
                  <c:v>44035</c:v>
                </c:pt>
                <c:pt idx="3945">
                  <c:v>44036</c:v>
                </c:pt>
                <c:pt idx="3946">
                  <c:v>44037</c:v>
                </c:pt>
                <c:pt idx="3947">
                  <c:v>44038</c:v>
                </c:pt>
                <c:pt idx="3948">
                  <c:v>44039</c:v>
                </c:pt>
                <c:pt idx="3949">
                  <c:v>44040</c:v>
                </c:pt>
                <c:pt idx="3950">
                  <c:v>44041</c:v>
                </c:pt>
                <c:pt idx="3951">
                  <c:v>44042</c:v>
                </c:pt>
                <c:pt idx="3952">
                  <c:v>44043</c:v>
                </c:pt>
                <c:pt idx="3953">
                  <c:v>44044</c:v>
                </c:pt>
                <c:pt idx="3954">
                  <c:v>44045</c:v>
                </c:pt>
                <c:pt idx="3955">
                  <c:v>44046</c:v>
                </c:pt>
                <c:pt idx="3956">
                  <c:v>44047</c:v>
                </c:pt>
                <c:pt idx="3957">
                  <c:v>44048</c:v>
                </c:pt>
                <c:pt idx="3958">
                  <c:v>44049</c:v>
                </c:pt>
                <c:pt idx="3959">
                  <c:v>44050</c:v>
                </c:pt>
                <c:pt idx="3960">
                  <c:v>44051</c:v>
                </c:pt>
                <c:pt idx="3961">
                  <c:v>44052</c:v>
                </c:pt>
                <c:pt idx="3962">
                  <c:v>44053</c:v>
                </c:pt>
                <c:pt idx="3963">
                  <c:v>44054</c:v>
                </c:pt>
                <c:pt idx="3964">
                  <c:v>44055</c:v>
                </c:pt>
                <c:pt idx="3965">
                  <c:v>44056</c:v>
                </c:pt>
                <c:pt idx="3966">
                  <c:v>44057</c:v>
                </c:pt>
                <c:pt idx="3967">
                  <c:v>44058</c:v>
                </c:pt>
                <c:pt idx="3968">
                  <c:v>44059</c:v>
                </c:pt>
                <c:pt idx="3969">
                  <c:v>44060</c:v>
                </c:pt>
                <c:pt idx="3970">
                  <c:v>44061</c:v>
                </c:pt>
                <c:pt idx="3971">
                  <c:v>44062</c:v>
                </c:pt>
                <c:pt idx="3972">
                  <c:v>44063</c:v>
                </c:pt>
                <c:pt idx="3973">
                  <c:v>44064</c:v>
                </c:pt>
                <c:pt idx="3974">
                  <c:v>44065</c:v>
                </c:pt>
                <c:pt idx="3975">
                  <c:v>44066</c:v>
                </c:pt>
                <c:pt idx="3976">
                  <c:v>44067</c:v>
                </c:pt>
                <c:pt idx="3977">
                  <c:v>44068</c:v>
                </c:pt>
                <c:pt idx="3978">
                  <c:v>44069</c:v>
                </c:pt>
                <c:pt idx="3979">
                  <c:v>44070</c:v>
                </c:pt>
                <c:pt idx="3980">
                  <c:v>44071</c:v>
                </c:pt>
                <c:pt idx="3981">
                  <c:v>44072</c:v>
                </c:pt>
                <c:pt idx="3982">
                  <c:v>44073</c:v>
                </c:pt>
                <c:pt idx="3983">
                  <c:v>44074</c:v>
                </c:pt>
                <c:pt idx="3984">
                  <c:v>44075</c:v>
                </c:pt>
                <c:pt idx="3985">
                  <c:v>44076</c:v>
                </c:pt>
                <c:pt idx="3986">
                  <c:v>44077</c:v>
                </c:pt>
                <c:pt idx="3987">
                  <c:v>44078</c:v>
                </c:pt>
                <c:pt idx="3988">
                  <c:v>44079</c:v>
                </c:pt>
                <c:pt idx="3989">
                  <c:v>44080</c:v>
                </c:pt>
                <c:pt idx="3990">
                  <c:v>44081</c:v>
                </c:pt>
                <c:pt idx="3991">
                  <c:v>44082</c:v>
                </c:pt>
                <c:pt idx="3992">
                  <c:v>44083</c:v>
                </c:pt>
                <c:pt idx="3993">
                  <c:v>44084</c:v>
                </c:pt>
                <c:pt idx="3994">
                  <c:v>44085</c:v>
                </c:pt>
                <c:pt idx="3995">
                  <c:v>44086</c:v>
                </c:pt>
                <c:pt idx="3996">
                  <c:v>44087</c:v>
                </c:pt>
                <c:pt idx="3997">
                  <c:v>44088</c:v>
                </c:pt>
                <c:pt idx="3998">
                  <c:v>44089</c:v>
                </c:pt>
                <c:pt idx="3999">
                  <c:v>44090</c:v>
                </c:pt>
                <c:pt idx="4000">
                  <c:v>44091</c:v>
                </c:pt>
                <c:pt idx="4001">
                  <c:v>44092</c:v>
                </c:pt>
                <c:pt idx="4002">
                  <c:v>44093</c:v>
                </c:pt>
                <c:pt idx="4003">
                  <c:v>44094</c:v>
                </c:pt>
                <c:pt idx="4004">
                  <c:v>44095</c:v>
                </c:pt>
                <c:pt idx="4005">
                  <c:v>44096</c:v>
                </c:pt>
                <c:pt idx="4006">
                  <c:v>44097</c:v>
                </c:pt>
                <c:pt idx="4007">
                  <c:v>44098</c:v>
                </c:pt>
                <c:pt idx="4008">
                  <c:v>44099</c:v>
                </c:pt>
                <c:pt idx="4009">
                  <c:v>44100</c:v>
                </c:pt>
                <c:pt idx="4010">
                  <c:v>44101</c:v>
                </c:pt>
                <c:pt idx="4011">
                  <c:v>44102</c:v>
                </c:pt>
                <c:pt idx="4012">
                  <c:v>44103</c:v>
                </c:pt>
                <c:pt idx="4013">
                  <c:v>44104</c:v>
                </c:pt>
                <c:pt idx="4014">
                  <c:v>44105</c:v>
                </c:pt>
                <c:pt idx="4015">
                  <c:v>44106</c:v>
                </c:pt>
                <c:pt idx="4016">
                  <c:v>44107</c:v>
                </c:pt>
                <c:pt idx="4017">
                  <c:v>44108</c:v>
                </c:pt>
                <c:pt idx="4018">
                  <c:v>44109</c:v>
                </c:pt>
                <c:pt idx="4019">
                  <c:v>44110</c:v>
                </c:pt>
                <c:pt idx="4020">
                  <c:v>44111</c:v>
                </c:pt>
                <c:pt idx="4021">
                  <c:v>44112</c:v>
                </c:pt>
                <c:pt idx="4022">
                  <c:v>44113</c:v>
                </c:pt>
                <c:pt idx="4023">
                  <c:v>44114</c:v>
                </c:pt>
                <c:pt idx="4024">
                  <c:v>44115</c:v>
                </c:pt>
                <c:pt idx="4025">
                  <c:v>44116</c:v>
                </c:pt>
                <c:pt idx="4026">
                  <c:v>44117</c:v>
                </c:pt>
                <c:pt idx="4027">
                  <c:v>44118</c:v>
                </c:pt>
                <c:pt idx="4028">
                  <c:v>44119</c:v>
                </c:pt>
                <c:pt idx="4029">
                  <c:v>44120</c:v>
                </c:pt>
                <c:pt idx="4030">
                  <c:v>44121</c:v>
                </c:pt>
                <c:pt idx="4031">
                  <c:v>44122</c:v>
                </c:pt>
                <c:pt idx="4032">
                  <c:v>44123</c:v>
                </c:pt>
                <c:pt idx="4033">
                  <c:v>44124</c:v>
                </c:pt>
                <c:pt idx="4034">
                  <c:v>44125</c:v>
                </c:pt>
                <c:pt idx="4035">
                  <c:v>44126</c:v>
                </c:pt>
                <c:pt idx="4036">
                  <c:v>44127</c:v>
                </c:pt>
                <c:pt idx="4037">
                  <c:v>44128</c:v>
                </c:pt>
                <c:pt idx="4038">
                  <c:v>44129</c:v>
                </c:pt>
                <c:pt idx="4039">
                  <c:v>44130</c:v>
                </c:pt>
                <c:pt idx="4040">
                  <c:v>44131</c:v>
                </c:pt>
                <c:pt idx="4041">
                  <c:v>44132</c:v>
                </c:pt>
                <c:pt idx="4042">
                  <c:v>44133</c:v>
                </c:pt>
                <c:pt idx="4043">
                  <c:v>44134</c:v>
                </c:pt>
                <c:pt idx="4044">
                  <c:v>44135</c:v>
                </c:pt>
                <c:pt idx="4045">
                  <c:v>44136</c:v>
                </c:pt>
                <c:pt idx="4046">
                  <c:v>44137</c:v>
                </c:pt>
                <c:pt idx="4047">
                  <c:v>44138</c:v>
                </c:pt>
                <c:pt idx="4048">
                  <c:v>44139</c:v>
                </c:pt>
                <c:pt idx="4049">
                  <c:v>44140</c:v>
                </c:pt>
                <c:pt idx="4050">
                  <c:v>44141</c:v>
                </c:pt>
                <c:pt idx="4051">
                  <c:v>44142</c:v>
                </c:pt>
                <c:pt idx="4052">
                  <c:v>44143</c:v>
                </c:pt>
                <c:pt idx="4053">
                  <c:v>44144</c:v>
                </c:pt>
                <c:pt idx="4054">
                  <c:v>44145</c:v>
                </c:pt>
                <c:pt idx="4055">
                  <c:v>44146</c:v>
                </c:pt>
                <c:pt idx="4056">
                  <c:v>44147</c:v>
                </c:pt>
                <c:pt idx="4057">
                  <c:v>44148</c:v>
                </c:pt>
                <c:pt idx="4058">
                  <c:v>44149</c:v>
                </c:pt>
                <c:pt idx="4059">
                  <c:v>44150</c:v>
                </c:pt>
                <c:pt idx="4060">
                  <c:v>44151</c:v>
                </c:pt>
                <c:pt idx="4061">
                  <c:v>44152</c:v>
                </c:pt>
                <c:pt idx="4062">
                  <c:v>44153</c:v>
                </c:pt>
                <c:pt idx="4063">
                  <c:v>44154</c:v>
                </c:pt>
                <c:pt idx="4064">
                  <c:v>44155</c:v>
                </c:pt>
                <c:pt idx="4065">
                  <c:v>44156</c:v>
                </c:pt>
                <c:pt idx="4066">
                  <c:v>44157</c:v>
                </c:pt>
                <c:pt idx="4067">
                  <c:v>44158</c:v>
                </c:pt>
                <c:pt idx="4068">
                  <c:v>44159</c:v>
                </c:pt>
                <c:pt idx="4069">
                  <c:v>44160</c:v>
                </c:pt>
                <c:pt idx="4070">
                  <c:v>44161</c:v>
                </c:pt>
                <c:pt idx="4071">
                  <c:v>44162</c:v>
                </c:pt>
                <c:pt idx="4072">
                  <c:v>44163</c:v>
                </c:pt>
                <c:pt idx="4073">
                  <c:v>44164</c:v>
                </c:pt>
                <c:pt idx="4074">
                  <c:v>44165</c:v>
                </c:pt>
                <c:pt idx="4075">
                  <c:v>44166</c:v>
                </c:pt>
                <c:pt idx="4076">
                  <c:v>44167</c:v>
                </c:pt>
                <c:pt idx="4077">
                  <c:v>44168</c:v>
                </c:pt>
                <c:pt idx="4078">
                  <c:v>44169</c:v>
                </c:pt>
                <c:pt idx="4079">
                  <c:v>44170</c:v>
                </c:pt>
                <c:pt idx="4080">
                  <c:v>44171</c:v>
                </c:pt>
                <c:pt idx="4081">
                  <c:v>44172</c:v>
                </c:pt>
                <c:pt idx="4082">
                  <c:v>44173</c:v>
                </c:pt>
                <c:pt idx="4083">
                  <c:v>44174</c:v>
                </c:pt>
                <c:pt idx="4084">
                  <c:v>44175</c:v>
                </c:pt>
                <c:pt idx="4085">
                  <c:v>44176</c:v>
                </c:pt>
                <c:pt idx="4086">
                  <c:v>44177</c:v>
                </c:pt>
                <c:pt idx="4087">
                  <c:v>44178</c:v>
                </c:pt>
                <c:pt idx="4088">
                  <c:v>44179</c:v>
                </c:pt>
                <c:pt idx="4089">
                  <c:v>44180</c:v>
                </c:pt>
                <c:pt idx="4090">
                  <c:v>44181</c:v>
                </c:pt>
                <c:pt idx="4091">
                  <c:v>44182</c:v>
                </c:pt>
                <c:pt idx="4092">
                  <c:v>44183</c:v>
                </c:pt>
                <c:pt idx="4093">
                  <c:v>44184</c:v>
                </c:pt>
                <c:pt idx="4094">
                  <c:v>44185</c:v>
                </c:pt>
                <c:pt idx="4095">
                  <c:v>44186</c:v>
                </c:pt>
                <c:pt idx="4096">
                  <c:v>44187</c:v>
                </c:pt>
                <c:pt idx="4097">
                  <c:v>44188</c:v>
                </c:pt>
                <c:pt idx="4098">
                  <c:v>44189</c:v>
                </c:pt>
                <c:pt idx="4099">
                  <c:v>44190</c:v>
                </c:pt>
                <c:pt idx="4100">
                  <c:v>44191</c:v>
                </c:pt>
                <c:pt idx="4101">
                  <c:v>44192</c:v>
                </c:pt>
                <c:pt idx="4102">
                  <c:v>44193</c:v>
                </c:pt>
                <c:pt idx="4103">
                  <c:v>44194</c:v>
                </c:pt>
                <c:pt idx="4104">
                  <c:v>44195</c:v>
                </c:pt>
                <c:pt idx="4105">
                  <c:v>44196</c:v>
                </c:pt>
                <c:pt idx="4106">
                  <c:v>44197</c:v>
                </c:pt>
                <c:pt idx="4107">
                  <c:v>44198</c:v>
                </c:pt>
                <c:pt idx="4108">
                  <c:v>44199</c:v>
                </c:pt>
                <c:pt idx="4109">
                  <c:v>44200</c:v>
                </c:pt>
                <c:pt idx="4110">
                  <c:v>44201</c:v>
                </c:pt>
                <c:pt idx="4111">
                  <c:v>44202</c:v>
                </c:pt>
                <c:pt idx="4112">
                  <c:v>44203</c:v>
                </c:pt>
                <c:pt idx="4113">
                  <c:v>44204</c:v>
                </c:pt>
                <c:pt idx="4114">
                  <c:v>44205</c:v>
                </c:pt>
                <c:pt idx="4115">
                  <c:v>44206</c:v>
                </c:pt>
                <c:pt idx="4116">
                  <c:v>44207</c:v>
                </c:pt>
                <c:pt idx="4117">
                  <c:v>44208</c:v>
                </c:pt>
                <c:pt idx="4118">
                  <c:v>44209</c:v>
                </c:pt>
                <c:pt idx="4119">
                  <c:v>44210</c:v>
                </c:pt>
                <c:pt idx="4120">
                  <c:v>44211</c:v>
                </c:pt>
                <c:pt idx="4121">
                  <c:v>44212</c:v>
                </c:pt>
                <c:pt idx="4122">
                  <c:v>44213</c:v>
                </c:pt>
                <c:pt idx="4123">
                  <c:v>44214</c:v>
                </c:pt>
                <c:pt idx="4124">
                  <c:v>44215</c:v>
                </c:pt>
                <c:pt idx="4125">
                  <c:v>44216</c:v>
                </c:pt>
                <c:pt idx="4126">
                  <c:v>44217</c:v>
                </c:pt>
                <c:pt idx="4127">
                  <c:v>44218</c:v>
                </c:pt>
                <c:pt idx="4128">
                  <c:v>44219</c:v>
                </c:pt>
                <c:pt idx="4129">
                  <c:v>44220</c:v>
                </c:pt>
                <c:pt idx="4130">
                  <c:v>44221</c:v>
                </c:pt>
                <c:pt idx="4131">
                  <c:v>44222</c:v>
                </c:pt>
                <c:pt idx="4132">
                  <c:v>44223</c:v>
                </c:pt>
                <c:pt idx="4133">
                  <c:v>44224</c:v>
                </c:pt>
                <c:pt idx="4134">
                  <c:v>44225</c:v>
                </c:pt>
                <c:pt idx="4135">
                  <c:v>44226</c:v>
                </c:pt>
                <c:pt idx="4136">
                  <c:v>44227</c:v>
                </c:pt>
                <c:pt idx="4137">
                  <c:v>44228</c:v>
                </c:pt>
                <c:pt idx="4138">
                  <c:v>44229</c:v>
                </c:pt>
                <c:pt idx="4139">
                  <c:v>44230</c:v>
                </c:pt>
                <c:pt idx="4140">
                  <c:v>44231</c:v>
                </c:pt>
                <c:pt idx="4141">
                  <c:v>44232</c:v>
                </c:pt>
                <c:pt idx="4142">
                  <c:v>44233</c:v>
                </c:pt>
                <c:pt idx="4143">
                  <c:v>44234</c:v>
                </c:pt>
                <c:pt idx="4144">
                  <c:v>44235</c:v>
                </c:pt>
                <c:pt idx="4145">
                  <c:v>44236</c:v>
                </c:pt>
                <c:pt idx="4146">
                  <c:v>44237</c:v>
                </c:pt>
                <c:pt idx="4147">
                  <c:v>44238</c:v>
                </c:pt>
                <c:pt idx="4148">
                  <c:v>44239</c:v>
                </c:pt>
                <c:pt idx="4149">
                  <c:v>44240</c:v>
                </c:pt>
                <c:pt idx="4150">
                  <c:v>44241</c:v>
                </c:pt>
                <c:pt idx="4151">
                  <c:v>44242</c:v>
                </c:pt>
                <c:pt idx="4152">
                  <c:v>44243</c:v>
                </c:pt>
                <c:pt idx="4153">
                  <c:v>44244</c:v>
                </c:pt>
                <c:pt idx="4154">
                  <c:v>44245</c:v>
                </c:pt>
                <c:pt idx="4155">
                  <c:v>44246</c:v>
                </c:pt>
                <c:pt idx="4156">
                  <c:v>44247</c:v>
                </c:pt>
                <c:pt idx="4157">
                  <c:v>44248</c:v>
                </c:pt>
                <c:pt idx="4158">
                  <c:v>44249</c:v>
                </c:pt>
                <c:pt idx="4159">
                  <c:v>44250</c:v>
                </c:pt>
                <c:pt idx="4160">
                  <c:v>44251</c:v>
                </c:pt>
                <c:pt idx="4161">
                  <c:v>44252</c:v>
                </c:pt>
                <c:pt idx="4162">
                  <c:v>44253</c:v>
                </c:pt>
                <c:pt idx="4163">
                  <c:v>44254</c:v>
                </c:pt>
                <c:pt idx="4164">
                  <c:v>44255</c:v>
                </c:pt>
                <c:pt idx="4165">
                  <c:v>44256</c:v>
                </c:pt>
                <c:pt idx="4166">
                  <c:v>44257</c:v>
                </c:pt>
                <c:pt idx="4167">
                  <c:v>44258</c:v>
                </c:pt>
                <c:pt idx="4168">
                  <c:v>44259</c:v>
                </c:pt>
                <c:pt idx="4169">
                  <c:v>44260</c:v>
                </c:pt>
                <c:pt idx="4170">
                  <c:v>44261</c:v>
                </c:pt>
                <c:pt idx="4171">
                  <c:v>44262</c:v>
                </c:pt>
                <c:pt idx="4172">
                  <c:v>44263</c:v>
                </c:pt>
                <c:pt idx="4173">
                  <c:v>44264</c:v>
                </c:pt>
                <c:pt idx="4174">
                  <c:v>44265</c:v>
                </c:pt>
                <c:pt idx="4175">
                  <c:v>44266</c:v>
                </c:pt>
                <c:pt idx="4176">
                  <c:v>44267</c:v>
                </c:pt>
                <c:pt idx="4177">
                  <c:v>44268</c:v>
                </c:pt>
                <c:pt idx="4178">
                  <c:v>44269</c:v>
                </c:pt>
                <c:pt idx="4179">
                  <c:v>44270</c:v>
                </c:pt>
                <c:pt idx="4180">
                  <c:v>44271</c:v>
                </c:pt>
                <c:pt idx="4181">
                  <c:v>44272</c:v>
                </c:pt>
                <c:pt idx="4182">
                  <c:v>44273</c:v>
                </c:pt>
                <c:pt idx="4183">
                  <c:v>44274</c:v>
                </c:pt>
                <c:pt idx="4184">
                  <c:v>44275</c:v>
                </c:pt>
                <c:pt idx="4185">
                  <c:v>44276</c:v>
                </c:pt>
                <c:pt idx="4186">
                  <c:v>44277</c:v>
                </c:pt>
                <c:pt idx="4187">
                  <c:v>44278</c:v>
                </c:pt>
                <c:pt idx="4188">
                  <c:v>44279</c:v>
                </c:pt>
                <c:pt idx="4189">
                  <c:v>44280</c:v>
                </c:pt>
                <c:pt idx="4190">
                  <c:v>44281</c:v>
                </c:pt>
                <c:pt idx="4191">
                  <c:v>44282</c:v>
                </c:pt>
                <c:pt idx="4192">
                  <c:v>44283</c:v>
                </c:pt>
                <c:pt idx="4193">
                  <c:v>44284</c:v>
                </c:pt>
                <c:pt idx="4194">
                  <c:v>44285</c:v>
                </c:pt>
                <c:pt idx="4195">
                  <c:v>44286</c:v>
                </c:pt>
                <c:pt idx="4196">
                  <c:v>44287</c:v>
                </c:pt>
                <c:pt idx="4197">
                  <c:v>44288</c:v>
                </c:pt>
                <c:pt idx="4198">
                  <c:v>44289</c:v>
                </c:pt>
                <c:pt idx="4199">
                  <c:v>44290</c:v>
                </c:pt>
                <c:pt idx="4200">
                  <c:v>44291</c:v>
                </c:pt>
                <c:pt idx="4201">
                  <c:v>44292</c:v>
                </c:pt>
                <c:pt idx="4202">
                  <c:v>44293</c:v>
                </c:pt>
                <c:pt idx="4203">
                  <c:v>44294</c:v>
                </c:pt>
                <c:pt idx="4204">
                  <c:v>44295</c:v>
                </c:pt>
                <c:pt idx="4205">
                  <c:v>44296</c:v>
                </c:pt>
                <c:pt idx="4206">
                  <c:v>44297</c:v>
                </c:pt>
                <c:pt idx="4207">
                  <c:v>44298</c:v>
                </c:pt>
                <c:pt idx="4208">
                  <c:v>44299</c:v>
                </c:pt>
                <c:pt idx="4209">
                  <c:v>44300</c:v>
                </c:pt>
                <c:pt idx="4210">
                  <c:v>44301</c:v>
                </c:pt>
                <c:pt idx="4211">
                  <c:v>44302</c:v>
                </c:pt>
                <c:pt idx="4212">
                  <c:v>44303</c:v>
                </c:pt>
                <c:pt idx="4213">
                  <c:v>44304</c:v>
                </c:pt>
                <c:pt idx="4214">
                  <c:v>44305</c:v>
                </c:pt>
                <c:pt idx="4215">
                  <c:v>44306</c:v>
                </c:pt>
                <c:pt idx="4216">
                  <c:v>44307</c:v>
                </c:pt>
                <c:pt idx="4217">
                  <c:v>44308</c:v>
                </c:pt>
                <c:pt idx="4218">
                  <c:v>44309</c:v>
                </c:pt>
                <c:pt idx="4219">
                  <c:v>44310</c:v>
                </c:pt>
                <c:pt idx="4220">
                  <c:v>44311</c:v>
                </c:pt>
                <c:pt idx="4221">
                  <c:v>44312</c:v>
                </c:pt>
                <c:pt idx="4222">
                  <c:v>44313</c:v>
                </c:pt>
                <c:pt idx="4223">
                  <c:v>44314</c:v>
                </c:pt>
                <c:pt idx="4224">
                  <c:v>44315</c:v>
                </c:pt>
                <c:pt idx="4225">
                  <c:v>44316</c:v>
                </c:pt>
                <c:pt idx="4226">
                  <c:v>44317</c:v>
                </c:pt>
                <c:pt idx="4227">
                  <c:v>44318</c:v>
                </c:pt>
                <c:pt idx="4228">
                  <c:v>44319</c:v>
                </c:pt>
                <c:pt idx="4229">
                  <c:v>44320</c:v>
                </c:pt>
                <c:pt idx="4230">
                  <c:v>44321</c:v>
                </c:pt>
                <c:pt idx="4231">
                  <c:v>44322</c:v>
                </c:pt>
                <c:pt idx="4232">
                  <c:v>44323</c:v>
                </c:pt>
                <c:pt idx="4233">
                  <c:v>44324</c:v>
                </c:pt>
                <c:pt idx="4234">
                  <c:v>44325</c:v>
                </c:pt>
                <c:pt idx="4235">
                  <c:v>44326</c:v>
                </c:pt>
                <c:pt idx="4236">
                  <c:v>44327</c:v>
                </c:pt>
                <c:pt idx="4237">
                  <c:v>44328</c:v>
                </c:pt>
                <c:pt idx="4238">
                  <c:v>44329</c:v>
                </c:pt>
                <c:pt idx="4239">
                  <c:v>44330</c:v>
                </c:pt>
                <c:pt idx="4240">
                  <c:v>44331</c:v>
                </c:pt>
                <c:pt idx="4241">
                  <c:v>44332</c:v>
                </c:pt>
                <c:pt idx="4242">
                  <c:v>44333</c:v>
                </c:pt>
                <c:pt idx="4243">
                  <c:v>44334</c:v>
                </c:pt>
                <c:pt idx="4244">
                  <c:v>44335</c:v>
                </c:pt>
                <c:pt idx="4245">
                  <c:v>44336</c:v>
                </c:pt>
                <c:pt idx="4246">
                  <c:v>44337</c:v>
                </c:pt>
                <c:pt idx="4247">
                  <c:v>44338</c:v>
                </c:pt>
                <c:pt idx="4248">
                  <c:v>44339</c:v>
                </c:pt>
                <c:pt idx="4249">
                  <c:v>44340</c:v>
                </c:pt>
                <c:pt idx="4250">
                  <c:v>44341</c:v>
                </c:pt>
                <c:pt idx="4251">
                  <c:v>44342</c:v>
                </c:pt>
                <c:pt idx="4252">
                  <c:v>44343</c:v>
                </c:pt>
                <c:pt idx="4253">
                  <c:v>44344</c:v>
                </c:pt>
                <c:pt idx="4254">
                  <c:v>44345</c:v>
                </c:pt>
                <c:pt idx="4255">
                  <c:v>44346</c:v>
                </c:pt>
                <c:pt idx="4256">
                  <c:v>44347</c:v>
                </c:pt>
                <c:pt idx="4257">
                  <c:v>44348</c:v>
                </c:pt>
                <c:pt idx="4258">
                  <c:v>44349</c:v>
                </c:pt>
                <c:pt idx="4259">
                  <c:v>44350</c:v>
                </c:pt>
                <c:pt idx="4260">
                  <c:v>44351</c:v>
                </c:pt>
                <c:pt idx="4261">
                  <c:v>44352</c:v>
                </c:pt>
                <c:pt idx="4262">
                  <c:v>44353</c:v>
                </c:pt>
                <c:pt idx="4263">
                  <c:v>44354</c:v>
                </c:pt>
                <c:pt idx="4264">
                  <c:v>44355</c:v>
                </c:pt>
                <c:pt idx="4265">
                  <c:v>44356</c:v>
                </c:pt>
                <c:pt idx="4266">
                  <c:v>44357</c:v>
                </c:pt>
                <c:pt idx="4267">
                  <c:v>44358</c:v>
                </c:pt>
                <c:pt idx="4268">
                  <c:v>44359</c:v>
                </c:pt>
                <c:pt idx="4269">
                  <c:v>44360</c:v>
                </c:pt>
                <c:pt idx="4270">
                  <c:v>44361</c:v>
                </c:pt>
                <c:pt idx="4271">
                  <c:v>44362</c:v>
                </c:pt>
                <c:pt idx="4272">
                  <c:v>44363</c:v>
                </c:pt>
                <c:pt idx="4273">
                  <c:v>44364</c:v>
                </c:pt>
                <c:pt idx="4274">
                  <c:v>44365</c:v>
                </c:pt>
                <c:pt idx="4275">
                  <c:v>44366</c:v>
                </c:pt>
                <c:pt idx="4276">
                  <c:v>44367</c:v>
                </c:pt>
                <c:pt idx="4277">
                  <c:v>44368</c:v>
                </c:pt>
                <c:pt idx="4278">
                  <c:v>44369</c:v>
                </c:pt>
                <c:pt idx="4279">
                  <c:v>44370</c:v>
                </c:pt>
                <c:pt idx="4280">
                  <c:v>44371</c:v>
                </c:pt>
                <c:pt idx="4281">
                  <c:v>44372</c:v>
                </c:pt>
                <c:pt idx="4282">
                  <c:v>44373</c:v>
                </c:pt>
                <c:pt idx="4283">
                  <c:v>44374</c:v>
                </c:pt>
                <c:pt idx="4284">
                  <c:v>44375</c:v>
                </c:pt>
                <c:pt idx="4285">
                  <c:v>44376</c:v>
                </c:pt>
                <c:pt idx="4286">
                  <c:v>44377</c:v>
                </c:pt>
                <c:pt idx="4287">
                  <c:v>44378</c:v>
                </c:pt>
                <c:pt idx="4288">
                  <c:v>44379</c:v>
                </c:pt>
                <c:pt idx="4289">
                  <c:v>44380</c:v>
                </c:pt>
                <c:pt idx="4290">
                  <c:v>44381</c:v>
                </c:pt>
                <c:pt idx="4291">
                  <c:v>44382</c:v>
                </c:pt>
                <c:pt idx="4292">
                  <c:v>44383</c:v>
                </c:pt>
                <c:pt idx="4293">
                  <c:v>44384</c:v>
                </c:pt>
                <c:pt idx="4294">
                  <c:v>44385</c:v>
                </c:pt>
                <c:pt idx="4295">
                  <c:v>44386</c:v>
                </c:pt>
                <c:pt idx="4296">
                  <c:v>44387</c:v>
                </c:pt>
                <c:pt idx="4297">
                  <c:v>44388</c:v>
                </c:pt>
                <c:pt idx="4298">
                  <c:v>44389</c:v>
                </c:pt>
                <c:pt idx="4299">
                  <c:v>44390</c:v>
                </c:pt>
                <c:pt idx="4300">
                  <c:v>44391</c:v>
                </c:pt>
                <c:pt idx="4301">
                  <c:v>44392</c:v>
                </c:pt>
                <c:pt idx="4302">
                  <c:v>44393</c:v>
                </c:pt>
                <c:pt idx="4303">
                  <c:v>44394</c:v>
                </c:pt>
                <c:pt idx="4304">
                  <c:v>44395</c:v>
                </c:pt>
                <c:pt idx="4305">
                  <c:v>44396</c:v>
                </c:pt>
                <c:pt idx="4306">
                  <c:v>44397</c:v>
                </c:pt>
                <c:pt idx="4307">
                  <c:v>44398</c:v>
                </c:pt>
                <c:pt idx="4308">
                  <c:v>44399</c:v>
                </c:pt>
                <c:pt idx="4309">
                  <c:v>44400</c:v>
                </c:pt>
                <c:pt idx="4310">
                  <c:v>44401</c:v>
                </c:pt>
                <c:pt idx="4311">
                  <c:v>44402</c:v>
                </c:pt>
                <c:pt idx="4312">
                  <c:v>44403</c:v>
                </c:pt>
                <c:pt idx="4313">
                  <c:v>44404</c:v>
                </c:pt>
                <c:pt idx="4314">
                  <c:v>44405</c:v>
                </c:pt>
                <c:pt idx="4315">
                  <c:v>44406</c:v>
                </c:pt>
                <c:pt idx="4316">
                  <c:v>44407</c:v>
                </c:pt>
                <c:pt idx="4317">
                  <c:v>44408</c:v>
                </c:pt>
                <c:pt idx="4318">
                  <c:v>44409</c:v>
                </c:pt>
                <c:pt idx="4319">
                  <c:v>44410</c:v>
                </c:pt>
                <c:pt idx="4320">
                  <c:v>44411</c:v>
                </c:pt>
                <c:pt idx="4321">
                  <c:v>44412</c:v>
                </c:pt>
                <c:pt idx="4322">
                  <c:v>44413</c:v>
                </c:pt>
                <c:pt idx="4323">
                  <c:v>44414</c:v>
                </c:pt>
                <c:pt idx="4324">
                  <c:v>44415</c:v>
                </c:pt>
                <c:pt idx="4325">
                  <c:v>44416</c:v>
                </c:pt>
                <c:pt idx="4326">
                  <c:v>44417</c:v>
                </c:pt>
                <c:pt idx="4327">
                  <c:v>44418</c:v>
                </c:pt>
                <c:pt idx="4328">
                  <c:v>44419</c:v>
                </c:pt>
                <c:pt idx="4329">
                  <c:v>44420</c:v>
                </c:pt>
                <c:pt idx="4330">
                  <c:v>44421</c:v>
                </c:pt>
                <c:pt idx="4331">
                  <c:v>44422</c:v>
                </c:pt>
                <c:pt idx="4332">
                  <c:v>44423</c:v>
                </c:pt>
                <c:pt idx="4333">
                  <c:v>44424</c:v>
                </c:pt>
                <c:pt idx="4334">
                  <c:v>44425</c:v>
                </c:pt>
                <c:pt idx="4335">
                  <c:v>44426</c:v>
                </c:pt>
                <c:pt idx="4336">
                  <c:v>44427</c:v>
                </c:pt>
                <c:pt idx="4337">
                  <c:v>44428</c:v>
                </c:pt>
                <c:pt idx="4338">
                  <c:v>44429</c:v>
                </c:pt>
                <c:pt idx="4339">
                  <c:v>44430</c:v>
                </c:pt>
                <c:pt idx="4340">
                  <c:v>44431</c:v>
                </c:pt>
                <c:pt idx="4341">
                  <c:v>44432</c:v>
                </c:pt>
                <c:pt idx="4342">
                  <c:v>44433</c:v>
                </c:pt>
                <c:pt idx="4343">
                  <c:v>44434</c:v>
                </c:pt>
                <c:pt idx="4344">
                  <c:v>44435</c:v>
                </c:pt>
                <c:pt idx="4345">
                  <c:v>44436</c:v>
                </c:pt>
                <c:pt idx="4346">
                  <c:v>44437</c:v>
                </c:pt>
                <c:pt idx="4347">
                  <c:v>44438</c:v>
                </c:pt>
                <c:pt idx="4348">
                  <c:v>44439</c:v>
                </c:pt>
                <c:pt idx="4349">
                  <c:v>44440</c:v>
                </c:pt>
                <c:pt idx="4350">
                  <c:v>44441</c:v>
                </c:pt>
                <c:pt idx="4351">
                  <c:v>44442</c:v>
                </c:pt>
                <c:pt idx="4352">
                  <c:v>44443</c:v>
                </c:pt>
                <c:pt idx="4353">
                  <c:v>44444</c:v>
                </c:pt>
                <c:pt idx="4354">
                  <c:v>44445</c:v>
                </c:pt>
                <c:pt idx="4355">
                  <c:v>44446</c:v>
                </c:pt>
                <c:pt idx="4356">
                  <c:v>44447</c:v>
                </c:pt>
                <c:pt idx="4357">
                  <c:v>44448</c:v>
                </c:pt>
                <c:pt idx="4358">
                  <c:v>44449</c:v>
                </c:pt>
                <c:pt idx="4359">
                  <c:v>44450</c:v>
                </c:pt>
                <c:pt idx="4360">
                  <c:v>44451</c:v>
                </c:pt>
                <c:pt idx="4361">
                  <c:v>44452</c:v>
                </c:pt>
                <c:pt idx="4362">
                  <c:v>44453</c:v>
                </c:pt>
                <c:pt idx="4363">
                  <c:v>44454</c:v>
                </c:pt>
                <c:pt idx="4364">
                  <c:v>44455</c:v>
                </c:pt>
                <c:pt idx="4365">
                  <c:v>44456</c:v>
                </c:pt>
                <c:pt idx="4366">
                  <c:v>44457</c:v>
                </c:pt>
                <c:pt idx="4367">
                  <c:v>44458</c:v>
                </c:pt>
                <c:pt idx="4368">
                  <c:v>44459</c:v>
                </c:pt>
                <c:pt idx="4369">
                  <c:v>44460</c:v>
                </c:pt>
                <c:pt idx="4370">
                  <c:v>44461</c:v>
                </c:pt>
                <c:pt idx="4371">
                  <c:v>44462</c:v>
                </c:pt>
                <c:pt idx="4372">
                  <c:v>44463</c:v>
                </c:pt>
                <c:pt idx="4373">
                  <c:v>44464</c:v>
                </c:pt>
                <c:pt idx="4374">
                  <c:v>44465</c:v>
                </c:pt>
                <c:pt idx="4375">
                  <c:v>44466</c:v>
                </c:pt>
                <c:pt idx="4376">
                  <c:v>44467</c:v>
                </c:pt>
                <c:pt idx="4377">
                  <c:v>44468</c:v>
                </c:pt>
                <c:pt idx="4378">
                  <c:v>44469</c:v>
                </c:pt>
                <c:pt idx="4379">
                  <c:v>44470</c:v>
                </c:pt>
                <c:pt idx="4380">
                  <c:v>44471</c:v>
                </c:pt>
                <c:pt idx="4381">
                  <c:v>44472</c:v>
                </c:pt>
                <c:pt idx="4382">
                  <c:v>44473</c:v>
                </c:pt>
                <c:pt idx="4383">
                  <c:v>44474</c:v>
                </c:pt>
                <c:pt idx="4384">
                  <c:v>44475</c:v>
                </c:pt>
                <c:pt idx="4385">
                  <c:v>44476</c:v>
                </c:pt>
                <c:pt idx="4386">
                  <c:v>44477</c:v>
                </c:pt>
                <c:pt idx="4387">
                  <c:v>44478</c:v>
                </c:pt>
                <c:pt idx="4388">
                  <c:v>44479</c:v>
                </c:pt>
                <c:pt idx="4389">
                  <c:v>44480</c:v>
                </c:pt>
                <c:pt idx="4390">
                  <c:v>44481</c:v>
                </c:pt>
                <c:pt idx="4391">
                  <c:v>44482</c:v>
                </c:pt>
                <c:pt idx="4392">
                  <c:v>44483</c:v>
                </c:pt>
                <c:pt idx="4393">
                  <c:v>44484</c:v>
                </c:pt>
                <c:pt idx="4394">
                  <c:v>44485</c:v>
                </c:pt>
                <c:pt idx="4395">
                  <c:v>44486</c:v>
                </c:pt>
                <c:pt idx="4396">
                  <c:v>44487</c:v>
                </c:pt>
                <c:pt idx="4397">
                  <c:v>44488</c:v>
                </c:pt>
                <c:pt idx="4398">
                  <c:v>44489</c:v>
                </c:pt>
                <c:pt idx="4399">
                  <c:v>44490</c:v>
                </c:pt>
                <c:pt idx="4400">
                  <c:v>44491</c:v>
                </c:pt>
                <c:pt idx="4401">
                  <c:v>44492</c:v>
                </c:pt>
                <c:pt idx="4402">
                  <c:v>44493</c:v>
                </c:pt>
                <c:pt idx="4403">
                  <c:v>44494</c:v>
                </c:pt>
                <c:pt idx="4404">
                  <c:v>44495</c:v>
                </c:pt>
                <c:pt idx="4405">
                  <c:v>44496</c:v>
                </c:pt>
                <c:pt idx="4406">
                  <c:v>44497</c:v>
                </c:pt>
                <c:pt idx="4407">
                  <c:v>44498</c:v>
                </c:pt>
                <c:pt idx="4408">
                  <c:v>44499</c:v>
                </c:pt>
                <c:pt idx="4409">
                  <c:v>44500</c:v>
                </c:pt>
                <c:pt idx="4410">
                  <c:v>44501</c:v>
                </c:pt>
                <c:pt idx="4411">
                  <c:v>44502</c:v>
                </c:pt>
                <c:pt idx="4412">
                  <c:v>44503</c:v>
                </c:pt>
                <c:pt idx="4413">
                  <c:v>44504</c:v>
                </c:pt>
                <c:pt idx="4414">
                  <c:v>44505</c:v>
                </c:pt>
                <c:pt idx="4415">
                  <c:v>44506</c:v>
                </c:pt>
                <c:pt idx="4416">
                  <c:v>44507</c:v>
                </c:pt>
                <c:pt idx="4417">
                  <c:v>44508</c:v>
                </c:pt>
                <c:pt idx="4418">
                  <c:v>44509</c:v>
                </c:pt>
                <c:pt idx="4419">
                  <c:v>44510</c:v>
                </c:pt>
                <c:pt idx="4420">
                  <c:v>44511</c:v>
                </c:pt>
                <c:pt idx="4421">
                  <c:v>44512</c:v>
                </c:pt>
                <c:pt idx="4422">
                  <c:v>44513</c:v>
                </c:pt>
                <c:pt idx="4423">
                  <c:v>44514</c:v>
                </c:pt>
                <c:pt idx="4424">
                  <c:v>44515</c:v>
                </c:pt>
                <c:pt idx="4425">
                  <c:v>44516</c:v>
                </c:pt>
                <c:pt idx="4426">
                  <c:v>44517</c:v>
                </c:pt>
                <c:pt idx="4427">
                  <c:v>44518</c:v>
                </c:pt>
                <c:pt idx="4428">
                  <c:v>44519</c:v>
                </c:pt>
                <c:pt idx="4429">
                  <c:v>44520</c:v>
                </c:pt>
                <c:pt idx="4430">
                  <c:v>44521</c:v>
                </c:pt>
                <c:pt idx="4431">
                  <c:v>44522</c:v>
                </c:pt>
                <c:pt idx="4432">
                  <c:v>44523</c:v>
                </c:pt>
                <c:pt idx="4433">
                  <c:v>44524</c:v>
                </c:pt>
                <c:pt idx="4434">
                  <c:v>44525</c:v>
                </c:pt>
                <c:pt idx="4435">
                  <c:v>44526</c:v>
                </c:pt>
                <c:pt idx="4436">
                  <c:v>44527</c:v>
                </c:pt>
                <c:pt idx="4437">
                  <c:v>44528</c:v>
                </c:pt>
                <c:pt idx="4438">
                  <c:v>44529</c:v>
                </c:pt>
                <c:pt idx="4439">
                  <c:v>44530</c:v>
                </c:pt>
                <c:pt idx="4440">
                  <c:v>44531</c:v>
                </c:pt>
                <c:pt idx="4441">
                  <c:v>44532</c:v>
                </c:pt>
                <c:pt idx="4442">
                  <c:v>44533</c:v>
                </c:pt>
                <c:pt idx="4443">
                  <c:v>44534</c:v>
                </c:pt>
                <c:pt idx="4444">
                  <c:v>44535</c:v>
                </c:pt>
                <c:pt idx="4445">
                  <c:v>44536</c:v>
                </c:pt>
                <c:pt idx="4446">
                  <c:v>44537</c:v>
                </c:pt>
                <c:pt idx="4447">
                  <c:v>44538</c:v>
                </c:pt>
                <c:pt idx="4448">
                  <c:v>44539</c:v>
                </c:pt>
                <c:pt idx="4449">
                  <c:v>44540</c:v>
                </c:pt>
                <c:pt idx="4450">
                  <c:v>44541</c:v>
                </c:pt>
                <c:pt idx="4451">
                  <c:v>44542</c:v>
                </c:pt>
                <c:pt idx="4452">
                  <c:v>44543</c:v>
                </c:pt>
                <c:pt idx="4453">
                  <c:v>44544</c:v>
                </c:pt>
                <c:pt idx="4454">
                  <c:v>44545</c:v>
                </c:pt>
                <c:pt idx="4455">
                  <c:v>44546</c:v>
                </c:pt>
                <c:pt idx="4456">
                  <c:v>44547</c:v>
                </c:pt>
                <c:pt idx="4457">
                  <c:v>44548</c:v>
                </c:pt>
                <c:pt idx="4458">
                  <c:v>44549</c:v>
                </c:pt>
                <c:pt idx="4459">
                  <c:v>44550</c:v>
                </c:pt>
                <c:pt idx="4460">
                  <c:v>44551</c:v>
                </c:pt>
                <c:pt idx="4461">
                  <c:v>44552</c:v>
                </c:pt>
                <c:pt idx="4462">
                  <c:v>44553</c:v>
                </c:pt>
                <c:pt idx="4463">
                  <c:v>44554</c:v>
                </c:pt>
                <c:pt idx="4464">
                  <c:v>44555</c:v>
                </c:pt>
                <c:pt idx="4465">
                  <c:v>44556</c:v>
                </c:pt>
                <c:pt idx="4466">
                  <c:v>44557</c:v>
                </c:pt>
                <c:pt idx="4467">
                  <c:v>44558</c:v>
                </c:pt>
                <c:pt idx="4468">
                  <c:v>44559</c:v>
                </c:pt>
                <c:pt idx="4469">
                  <c:v>44560</c:v>
                </c:pt>
                <c:pt idx="4470">
                  <c:v>44561</c:v>
                </c:pt>
                <c:pt idx="4471">
                  <c:v>44562</c:v>
                </c:pt>
                <c:pt idx="4472">
                  <c:v>44563</c:v>
                </c:pt>
                <c:pt idx="4473">
                  <c:v>44564</c:v>
                </c:pt>
                <c:pt idx="4474">
                  <c:v>44565</c:v>
                </c:pt>
                <c:pt idx="4475">
                  <c:v>44566</c:v>
                </c:pt>
                <c:pt idx="4476">
                  <c:v>44567</c:v>
                </c:pt>
                <c:pt idx="4477">
                  <c:v>44568</c:v>
                </c:pt>
                <c:pt idx="4478">
                  <c:v>44569</c:v>
                </c:pt>
                <c:pt idx="4479">
                  <c:v>44570</c:v>
                </c:pt>
                <c:pt idx="4480">
                  <c:v>44571</c:v>
                </c:pt>
                <c:pt idx="4481">
                  <c:v>44572</c:v>
                </c:pt>
                <c:pt idx="4482">
                  <c:v>44573</c:v>
                </c:pt>
                <c:pt idx="4483">
                  <c:v>44574</c:v>
                </c:pt>
                <c:pt idx="4484">
                  <c:v>44575</c:v>
                </c:pt>
                <c:pt idx="4485">
                  <c:v>44576</c:v>
                </c:pt>
                <c:pt idx="4486">
                  <c:v>44577</c:v>
                </c:pt>
                <c:pt idx="4487">
                  <c:v>44578</c:v>
                </c:pt>
                <c:pt idx="4488">
                  <c:v>44579</c:v>
                </c:pt>
                <c:pt idx="4489">
                  <c:v>44580</c:v>
                </c:pt>
                <c:pt idx="4490">
                  <c:v>44581</c:v>
                </c:pt>
                <c:pt idx="4491">
                  <c:v>44582</c:v>
                </c:pt>
                <c:pt idx="4492">
                  <c:v>44583</c:v>
                </c:pt>
                <c:pt idx="4493">
                  <c:v>44584</c:v>
                </c:pt>
                <c:pt idx="4494">
                  <c:v>44585</c:v>
                </c:pt>
                <c:pt idx="4495">
                  <c:v>44586</c:v>
                </c:pt>
                <c:pt idx="4496">
                  <c:v>44587</c:v>
                </c:pt>
                <c:pt idx="4497">
                  <c:v>44588</c:v>
                </c:pt>
                <c:pt idx="4498">
                  <c:v>44589</c:v>
                </c:pt>
                <c:pt idx="4499">
                  <c:v>44590</c:v>
                </c:pt>
                <c:pt idx="4500">
                  <c:v>44591</c:v>
                </c:pt>
                <c:pt idx="4501">
                  <c:v>44592</c:v>
                </c:pt>
                <c:pt idx="4502">
                  <c:v>44593</c:v>
                </c:pt>
                <c:pt idx="4503">
                  <c:v>44594</c:v>
                </c:pt>
                <c:pt idx="4504">
                  <c:v>44595</c:v>
                </c:pt>
                <c:pt idx="4505">
                  <c:v>44596</c:v>
                </c:pt>
                <c:pt idx="4506">
                  <c:v>44597</c:v>
                </c:pt>
                <c:pt idx="4507">
                  <c:v>44598</c:v>
                </c:pt>
                <c:pt idx="4508">
                  <c:v>44599</c:v>
                </c:pt>
                <c:pt idx="4509">
                  <c:v>44600</c:v>
                </c:pt>
                <c:pt idx="4510">
                  <c:v>44601</c:v>
                </c:pt>
                <c:pt idx="4511">
                  <c:v>44602</c:v>
                </c:pt>
                <c:pt idx="4512">
                  <c:v>44603</c:v>
                </c:pt>
                <c:pt idx="4513">
                  <c:v>44604</c:v>
                </c:pt>
                <c:pt idx="4514">
                  <c:v>44605</c:v>
                </c:pt>
                <c:pt idx="4515">
                  <c:v>44606</c:v>
                </c:pt>
                <c:pt idx="4516">
                  <c:v>44607</c:v>
                </c:pt>
                <c:pt idx="4517">
                  <c:v>44608</c:v>
                </c:pt>
                <c:pt idx="4518">
                  <c:v>44609</c:v>
                </c:pt>
                <c:pt idx="4519">
                  <c:v>44610</c:v>
                </c:pt>
                <c:pt idx="4520">
                  <c:v>44611</c:v>
                </c:pt>
                <c:pt idx="4521">
                  <c:v>44612</c:v>
                </c:pt>
                <c:pt idx="4522">
                  <c:v>44613</c:v>
                </c:pt>
                <c:pt idx="4523">
                  <c:v>44614</c:v>
                </c:pt>
                <c:pt idx="4524">
                  <c:v>44615</c:v>
                </c:pt>
                <c:pt idx="4525">
                  <c:v>44616</c:v>
                </c:pt>
                <c:pt idx="4526">
                  <c:v>44617</c:v>
                </c:pt>
                <c:pt idx="4527">
                  <c:v>44618</c:v>
                </c:pt>
                <c:pt idx="4528">
                  <c:v>44619</c:v>
                </c:pt>
                <c:pt idx="4529">
                  <c:v>44620</c:v>
                </c:pt>
                <c:pt idx="4530">
                  <c:v>44621</c:v>
                </c:pt>
                <c:pt idx="4531">
                  <c:v>44622</c:v>
                </c:pt>
                <c:pt idx="4532">
                  <c:v>44623</c:v>
                </c:pt>
                <c:pt idx="4533">
                  <c:v>44624</c:v>
                </c:pt>
                <c:pt idx="4534">
                  <c:v>44625</c:v>
                </c:pt>
                <c:pt idx="4535">
                  <c:v>44626</c:v>
                </c:pt>
                <c:pt idx="4536">
                  <c:v>44627</c:v>
                </c:pt>
                <c:pt idx="4537">
                  <c:v>44628</c:v>
                </c:pt>
                <c:pt idx="4538">
                  <c:v>44629</c:v>
                </c:pt>
                <c:pt idx="4539">
                  <c:v>44630</c:v>
                </c:pt>
                <c:pt idx="4540">
                  <c:v>44631</c:v>
                </c:pt>
                <c:pt idx="4541">
                  <c:v>44632</c:v>
                </c:pt>
                <c:pt idx="4542">
                  <c:v>44633</c:v>
                </c:pt>
                <c:pt idx="4543">
                  <c:v>44634</c:v>
                </c:pt>
                <c:pt idx="4544">
                  <c:v>44635</c:v>
                </c:pt>
                <c:pt idx="4545">
                  <c:v>44636</c:v>
                </c:pt>
                <c:pt idx="4546">
                  <c:v>44637</c:v>
                </c:pt>
                <c:pt idx="4547">
                  <c:v>44638</c:v>
                </c:pt>
                <c:pt idx="4548">
                  <c:v>44639</c:v>
                </c:pt>
                <c:pt idx="4549">
                  <c:v>44640</c:v>
                </c:pt>
                <c:pt idx="4550">
                  <c:v>44641</c:v>
                </c:pt>
                <c:pt idx="4551">
                  <c:v>44642</c:v>
                </c:pt>
                <c:pt idx="4552">
                  <c:v>44643</c:v>
                </c:pt>
                <c:pt idx="4553">
                  <c:v>44644</c:v>
                </c:pt>
                <c:pt idx="4554">
                  <c:v>44645</c:v>
                </c:pt>
                <c:pt idx="4555">
                  <c:v>44646</c:v>
                </c:pt>
                <c:pt idx="4556">
                  <c:v>44647</c:v>
                </c:pt>
                <c:pt idx="4557">
                  <c:v>44648</c:v>
                </c:pt>
                <c:pt idx="4558">
                  <c:v>44649</c:v>
                </c:pt>
                <c:pt idx="4559">
                  <c:v>44650</c:v>
                </c:pt>
                <c:pt idx="4560">
                  <c:v>44651</c:v>
                </c:pt>
                <c:pt idx="4561">
                  <c:v>44652</c:v>
                </c:pt>
                <c:pt idx="4562">
                  <c:v>44653</c:v>
                </c:pt>
                <c:pt idx="4563">
                  <c:v>44654</c:v>
                </c:pt>
                <c:pt idx="4564">
                  <c:v>44655</c:v>
                </c:pt>
                <c:pt idx="4565">
                  <c:v>44656</c:v>
                </c:pt>
                <c:pt idx="4566">
                  <c:v>44657</c:v>
                </c:pt>
                <c:pt idx="4567">
                  <c:v>44658</c:v>
                </c:pt>
                <c:pt idx="4568">
                  <c:v>44659</c:v>
                </c:pt>
                <c:pt idx="4569">
                  <c:v>44660</c:v>
                </c:pt>
                <c:pt idx="4570">
                  <c:v>44661</c:v>
                </c:pt>
                <c:pt idx="4571">
                  <c:v>44662</c:v>
                </c:pt>
                <c:pt idx="4572">
                  <c:v>44663</c:v>
                </c:pt>
                <c:pt idx="4573">
                  <c:v>44664</c:v>
                </c:pt>
                <c:pt idx="4574">
                  <c:v>44665</c:v>
                </c:pt>
                <c:pt idx="4575">
                  <c:v>44666</c:v>
                </c:pt>
                <c:pt idx="4576">
                  <c:v>44667</c:v>
                </c:pt>
                <c:pt idx="4577">
                  <c:v>44668</c:v>
                </c:pt>
                <c:pt idx="4578">
                  <c:v>44669</c:v>
                </c:pt>
                <c:pt idx="4579">
                  <c:v>44670</c:v>
                </c:pt>
                <c:pt idx="4580">
                  <c:v>44671</c:v>
                </c:pt>
                <c:pt idx="4581">
                  <c:v>44672</c:v>
                </c:pt>
                <c:pt idx="4582">
                  <c:v>44673</c:v>
                </c:pt>
                <c:pt idx="4583">
                  <c:v>44674</c:v>
                </c:pt>
                <c:pt idx="4584">
                  <c:v>44675</c:v>
                </c:pt>
                <c:pt idx="4585">
                  <c:v>44676</c:v>
                </c:pt>
                <c:pt idx="4586">
                  <c:v>44677</c:v>
                </c:pt>
                <c:pt idx="4587">
                  <c:v>44678</c:v>
                </c:pt>
                <c:pt idx="4588">
                  <c:v>44679</c:v>
                </c:pt>
                <c:pt idx="4589">
                  <c:v>44680</c:v>
                </c:pt>
                <c:pt idx="4590">
                  <c:v>44681</c:v>
                </c:pt>
                <c:pt idx="4591">
                  <c:v>44682</c:v>
                </c:pt>
                <c:pt idx="4592">
                  <c:v>44683</c:v>
                </c:pt>
                <c:pt idx="4593">
                  <c:v>44684</c:v>
                </c:pt>
                <c:pt idx="4594">
                  <c:v>44685</c:v>
                </c:pt>
                <c:pt idx="4595">
                  <c:v>44686</c:v>
                </c:pt>
                <c:pt idx="4596">
                  <c:v>44687</c:v>
                </c:pt>
                <c:pt idx="4597">
                  <c:v>44688</c:v>
                </c:pt>
                <c:pt idx="4598">
                  <c:v>44689</c:v>
                </c:pt>
                <c:pt idx="4599">
                  <c:v>44690</c:v>
                </c:pt>
                <c:pt idx="4600">
                  <c:v>44691</c:v>
                </c:pt>
                <c:pt idx="4601">
                  <c:v>44692</c:v>
                </c:pt>
                <c:pt idx="4602">
                  <c:v>44693</c:v>
                </c:pt>
                <c:pt idx="4603">
                  <c:v>44694</c:v>
                </c:pt>
                <c:pt idx="4604">
                  <c:v>44695</c:v>
                </c:pt>
                <c:pt idx="4605">
                  <c:v>44696</c:v>
                </c:pt>
                <c:pt idx="4606">
                  <c:v>44697</c:v>
                </c:pt>
                <c:pt idx="4607">
                  <c:v>44698</c:v>
                </c:pt>
                <c:pt idx="4608">
                  <c:v>44699</c:v>
                </c:pt>
                <c:pt idx="4609">
                  <c:v>44700</c:v>
                </c:pt>
                <c:pt idx="4610">
                  <c:v>44701</c:v>
                </c:pt>
                <c:pt idx="4611">
                  <c:v>44702</c:v>
                </c:pt>
                <c:pt idx="4612">
                  <c:v>44703</c:v>
                </c:pt>
                <c:pt idx="4613">
                  <c:v>44704</c:v>
                </c:pt>
                <c:pt idx="4614">
                  <c:v>44705</c:v>
                </c:pt>
                <c:pt idx="4615">
                  <c:v>44706</c:v>
                </c:pt>
                <c:pt idx="4616">
                  <c:v>44707</c:v>
                </c:pt>
                <c:pt idx="4617">
                  <c:v>44708</c:v>
                </c:pt>
                <c:pt idx="4618">
                  <c:v>44709</c:v>
                </c:pt>
                <c:pt idx="4619">
                  <c:v>44710</c:v>
                </c:pt>
                <c:pt idx="4620">
                  <c:v>44711</c:v>
                </c:pt>
                <c:pt idx="4621">
                  <c:v>44712</c:v>
                </c:pt>
                <c:pt idx="4622">
                  <c:v>44713</c:v>
                </c:pt>
                <c:pt idx="4623">
                  <c:v>44714</c:v>
                </c:pt>
                <c:pt idx="4624">
                  <c:v>44715</c:v>
                </c:pt>
                <c:pt idx="4625">
                  <c:v>44716</c:v>
                </c:pt>
                <c:pt idx="4626">
                  <c:v>44717</c:v>
                </c:pt>
                <c:pt idx="4627">
                  <c:v>44718</c:v>
                </c:pt>
                <c:pt idx="4628">
                  <c:v>44719</c:v>
                </c:pt>
                <c:pt idx="4629">
                  <c:v>44720</c:v>
                </c:pt>
                <c:pt idx="4630">
                  <c:v>44721</c:v>
                </c:pt>
                <c:pt idx="4631">
                  <c:v>44722</c:v>
                </c:pt>
                <c:pt idx="4632">
                  <c:v>44723</c:v>
                </c:pt>
                <c:pt idx="4633">
                  <c:v>44724</c:v>
                </c:pt>
                <c:pt idx="4634">
                  <c:v>44725</c:v>
                </c:pt>
                <c:pt idx="4635">
                  <c:v>44726</c:v>
                </c:pt>
                <c:pt idx="4636">
                  <c:v>44727</c:v>
                </c:pt>
                <c:pt idx="4637">
                  <c:v>44728</c:v>
                </c:pt>
                <c:pt idx="4638">
                  <c:v>44729</c:v>
                </c:pt>
                <c:pt idx="4639">
                  <c:v>44730</c:v>
                </c:pt>
                <c:pt idx="4640">
                  <c:v>44731</c:v>
                </c:pt>
                <c:pt idx="4641">
                  <c:v>44732</c:v>
                </c:pt>
                <c:pt idx="4642">
                  <c:v>44733</c:v>
                </c:pt>
                <c:pt idx="4643">
                  <c:v>44734</c:v>
                </c:pt>
                <c:pt idx="4644">
                  <c:v>44735</c:v>
                </c:pt>
                <c:pt idx="4645">
                  <c:v>44736</c:v>
                </c:pt>
                <c:pt idx="4646">
                  <c:v>44737</c:v>
                </c:pt>
                <c:pt idx="4647">
                  <c:v>44738</c:v>
                </c:pt>
                <c:pt idx="4648">
                  <c:v>44739</c:v>
                </c:pt>
                <c:pt idx="4649">
                  <c:v>44740</c:v>
                </c:pt>
                <c:pt idx="4650">
                  <c:v>44741</c:v>
                </c:pt>
                <c:pt idx="4651">
                  <c:v>44742</c:v>
                </c:pt>
                <c:pt idx="4652">
                  <c:v>44743</c:v>
                </c:pt>
                <c:pt idx="4653">
                  <c:v>44744</c:v>
                </c:pt>
                <c:pt idx="4654">
                  <c:v>44745</c:v>
                </c:pt>
                <c:pt idx="4655">
                  <c:v>44746</c:v>
                </c:pt>
                <c:pt idx="4656">
                  <c:v>44747</c:v>
                </c:pt>
                <c:pt idx="4657">
                  <c:v>44748</c:v>
                </c:pt>
                <c:pt idx="4658">
                  <c:v>44749</c:v>
                </c:pt>
                <c:pt idx="4659">
                  <c:v>44750</c:v>
                </c:pt>
                <c:pt idx="4660">
                  <c:v>44751</c:v>
                </c:pt>
                <c:pt idx="4661">
                  <c:v>44752</c:v>
                </c:pt>
                <c:pt idx="4662">
                  <c:v>44753</c:v>
                </c:pt>
                <c:pt idx="4663">
                  <c:v>44754</c:v>
                </c:pt>
                <c:pt idx="4664">
                  <c:v>44755</c:v>
                </c:pt>
                <c:pt idx="4665">
                  <c:v>44756</c:v>
                </c:pt>
                <c:pt idx="4666">
                  <c:v>44757</c:v>
                </c:pt>
                <c:pt idx="4667">
                  <c:v>44758</c:v>
                </c:pt>
                <c:pt idx="4668">
                  <c:v>44759</c:v>
                </c:pt>
                <c:pt idx="4669">
                  <c:v>44760</c:v>
                </c:pt>
                <c:pt idx="4670">
                  <c:v>44761</c:v>
                </c:pt>
                <c:pt idx="4671">
                  <c:v>44762</c:v>
                </c:pt>
                <c:pt idx="4672">
                  <c:v>44763</c:v>
                </c:pt>
                <c:pt idx="4673">
                  <c:v>44764</c:v>
                </c:pt>
                <c:pt idx="4674">
                  <c:v>44765</c:v>
                </c:pt>
                <c:pt idx="4675">
                  <c:v>44766</c:v>
                </c:pt>
                <c:pt idx="4676">
                  <c:v>44767</c:v>
                </c:pt>
                <c:pt idx="4677">
                  <c:v>44768</c:v>
                </c:pt>
                <c:pt idx="4678">
                  <c:v>44769</c:v>
                </c:pt>
                <c:pt idx="4679">
                  <c:v>44770</c:v>
                </c:pt>
                <c:pt idx="4680">
                  <c:v>44771</c:v>
                </c:pt>
                <c:pt idx="4681">
                  <c:v>44772</c:v>
                </c:pt>
                <c:pt idx="4682">
                  <c:v>44773</c:v>
                </c:pt>
                <c:pt idx="4683">
                  <c:v>44774</c:v>
                </c:pt>
                <c:pt idx="4684">
                  <c:v>44775</c:v>
                </c:pt>
                <c:pt idx="4685">
                  <c:v>44776</c:v>
                </c:pt>
                <c:pt idx="4686">
                  <c:v>44777</c:v>
                </c:pt>
                <c:pt idx="4687">
                  <c:v>44778</c:v>
                </c:pt>
                <c:pt idx="4688">
                  <c:v>44779</c:v>
                </c:pt>
                <c:pt idx="4689">
                  <c:v>44780</c:v>
                </c:pt>
                <c:pt idx="4690">
                  <c:v>44781</c:v>
                </c:pt>
                <c:pt idx="4691">
                  <c:v>44782</c:v>
                </c:pt>
                <c:pt idx="4692">
                  <c:v>44783</c:v>
                </c:pt>
                <c:pt idx="4693">
                  <c:v>44784</c:v>
                </c:pt>
                <c:pt idx="4694">
                  <c:v>44785</c:v>
                </c:pt>
                <c:pt idx="4695">
                  <c:v>44786</c:v>
                </c:pt>
                <c:pt idx="4696">
                  <c:v>44787</c:v>
                </c:pt>
                <c:pt idx="4697">
                  <c:v>44788</c:v>
                </c:pt>
                <c:pt idx="4698">
                  <c:v>44789</c:v>
                </c:pt>
                <c:pt idx="4699">
                  <c:v>44790</c:v>
                </c:pt>
                <c:pt idx="4700">
                  <c:v>44791</c:v>
                </c:pt>
                <c:pt idx="4701">
                  <c:v>44792</c:v>
                </c:pt>
                <c:pt idx="4702">
                  <c:v>44793</c:v>
                </c:pt>
                <c:pt idx="4703">
                  <c:v>44794</c:v>
                </c:pt>
                <c:pt idx="4704">
                  <c:v>44795</c:v>
                </c:pt>
                <c:pt idx="4705">
                  <c:v>44796</c:v>
                </c:pt>
                <c:pt idx="4706">
                  <c:v>44797</c:v>
                </c:pt>
                <c:pt idx="4707">
                  <c:v>44798</c:v>
                </c:pt>
                <c:pt idx="4708">
                  <c:v>44799</c:v>
                </c:pt>
                <c:pt idx="4709">
                  <c:v>44800</c:v>
                </c:pt>
                <c:pt idx="4710">
                  <c:v>44801</c:v>
                </c:pt>
                <c:pt idx="4711">
                  <c:v>44802</c:v>
                </c:pt>
                <c:pt idx="4712">
                  <c:v>44803</c:v>
                </c:pt>
                <c:pt idx="4713">
                  <c:v>44804</c:v>
                </c:pt>
                <c:pt idx="4714">
                  <c:v>44805</c:v>
                </c:pt>
                <c:pt idx="4715">
                  <c:v>44806</c:v>
                </c:pt>
                <c:pt idx="4716">
                  <c:v>44807</c:v>
                </c:pt>
                <c:pt idx="4717">
                  <c:v>44808</c:v>
                </c:pt>
                <c:pt idx="4718">
                  <c:v>44809</c:v>
                </c:pt>
                <c:pt idx="4719">
                  <c:v>44810</c:v>
                </c:pt>
                <c:pt idx="4720">
                  <c:v>44811</c:v>
                </c:pt>
                <c:pt idx="4721">
                  <c:v>44812</c:v>
                </c:pt>
                <c:pt idx="4722">
                  <c:v>44813</c:v>
                </c:pt>
                <c:pt idx="4723">
                  <c:v>44814</c:v>
                </c:pt>
                <c:pt idx="4724">
                  <c:v>44815</c:v>
                </c:pt>
                <c:pt idx="4725">
                  <c:v>44816</c:v>
                </c:pt>
                <c:pt idx="4726">
                  <c:v>44817</c:v>
                </c:pt>
                <c:pt idx="4727">
                  <c:v>44818</c:v>
                </c:pt>
                <c:pt idx="4728">
                  <c:v>44819</c:v>
                </c:pt>
                <c:pt idx="4729">
                  <c:v>44820</c:v>
                </c:pt>
                <c:pt idx="4730">
                  <c:v>44821</c:v>
                </c:pt>
                <c:pt idx="4731">
                  <c:v>44822</c:v>
                </c:pt>
                <c:pt idx="4732">
                  <c:v>44823</c:v>
                </c:pt>
                <c:pt idx="4733">
                  <c:v>44824</c:v>
                </c:pt>
                <c:pt idx="4734">
                  <c:v>44825</c:v>
                </c:pt>
                <c:pt idx="4735">
                  <c:v>44826</c:v>
                </c:pt>
                <c:pt idx="4736">
                  <c:v>44827</c:v>
                </c:pt>
                <c:pt idx="4737">
                  <c:v>44828</c:v>
                </c:pt>
                <c:pt idx="4738">
                  <c:v>44829</c:v>
                </c:pt>
                <c:pt idx="4739">
                  <c:v>44830</c:v>
                </c:pt>
                <c:pt idx="4740">
                  <c:v>44831</c:v>
                </c:pt>
                <c:pt idx="4741">
                  <c:v>44832</c:v>
                </c:pt>
                <c:pt idx="4742">
                  <c:v>44833</c:v>
                </c:pt>
                <c:pt idx="4743">
                  <c:v>44834</c:v>
                </c:pt>
                <c:pt idx="4744">
                  <c:v>44835</c:v>
                </c:pt>
                <c:pt idx="4745">
                  <c:v>44836</c:v>
                </c:pt>
                <c:pt idx="4746">
                  <c:v>44837</c:v>
                </c:pt>
                <c:pt idx="4747">
                  <c:v>44838</c:v>
                </c:pt>
                <c:pt idx="4748">
                  <c:v>44839</c:v>
                </c:pt>
                <c:pt idx="4749">
                  <c:v>44840</c:v>
                </c:pt>
                <c:pt idx="4750">
                  <c:v>44841</c:v>
                </c:pt>
                <c:pt idx="4751">
                  <c:v>44842</c:v>
                </c:pt>
                <c:pt idx="4752">
                  <c:v>44843</c:v>
                </c:pt>
                <c:pt idx="4753">
                  <c:v>44844</c:v>
                </c:pt>
                <c:pt idx="4754">
                  <c:v>44845</c:v>
                </c:pt>
                <c:pt idx="4755">
                  <c:v>44846</c:v>
                </c:pt>
                <c:pt idx="4756">
                  <c:v>44847</c:v>
                </c:pt>
                <c:pt idx="4757">
                  <c:v>44848</c:v>
                </c:pt>
                <c:pt idx="4758">
                  <c:v>44849</c:v>
                </c:pt>
                <c:pt idx="4759">
                  <c:v>44850</c:v>
                </c:pt>
                <c:pt idx="4760">
                  <c:v>44851</c:v>
                </c:pt>
                <c:pt idx="4761">
                  <c:v>44852</c:v>
                </c:pt>
                <c:pt idx="4762">
                  <c:v>44853</c:v>
                </c:pt>
                <c:pt idx="4763">
                  <c:v>44854</c:v>
                </c:pt>
                <c:pt idx="4764">
                  <c:v>44855</c:v>
                </c:pt>
                <c:pt idx="4765">
                  <c:v>44856</c:v>
                </c:pt>
                <c:pt idx="4766">
                  <c:v>44857</c:v>
                </c:pt>
                <c:pt idx="4767">
                  <c:v>44858</c:v>
                </c:pt>
                <c:pt idx="4768">
                  <c:v>44859</c:v>
                </c:pt>
                <c:pt idx="4769">
                  <c:v>44860</c:v>
                </c:pt>
                <c:pt idx="4770">
                  <c:v>44861</c:v>
                </c:pt>
                <c:pt idx="4771">
                  <c:v>44862</c:v>
                </c:pt>
                <c:pt idx="4772">
                  <c:v>44863</c:v>
                </c:pt>
                <c:pt idx="4773">
                  <c:v>44864</c:v>
                </c:pt>
                <c:pt idx="4774">
                  <c:v>44865</c:v>
                </c:pt>
                <c:pt idx="4775">
                  <c:v>44866</c:v>
                </c:pt>
                <c:pt idx="4776">
                  <c:v>44867</c:v>
                </c:pt>
                <c:pt idx="4777">
                  <c:v>44868</c:v>
                </c:pt>
                <c:pt idx="4778">
                  <c:v>44869</c:v>
                </c:pt>
                <c:pt idx="4779">
                  <c:v>44870</c:v>
                </c:pt>
                <c:pt idx="4780">
                  <c:v>44871</c:v>
                </c:pt>
                <c:pt idx="4781">
                  <c:v>44872</c:v>
                </c:pt>
                <c:pt idx="4782">
                  <c:v>44873</c:v>
                </c:pt>
                <c:pt idx="4783">
                  <c:v>44874</c:v>
                </c:pt>
                <c:pt idx="4784">
                  <c:v>44875</c:v>
                </c:pt>
                <c:pt idx="4785">
                  <c:v>44876</c:v>
                </c:pt>
                <c:pt idx="4786">
                  <c:v>44877</c:v>
                </c:pt>
                <c:pt idx="4787">
                  <c:v>44878</c:v>
                </c:pt>
                <c:pt idx="4788">
                  <c:v>44879</c:v>
                </c:pt>
                <c:pt idx="4789">
                  <c:v>44880</c:v>
                </c:pt>
                <c:pt idx="4790">
                  <c:v>44881</c:v>
                </c:pt>
                <c:pt idx="4791">
                  <c:v>44882</c:v>
                </c:pt>
                <c:pt idx="4792">
                  <c:v>44883</c:v>
                </c:pt>
                <c:pt idx="4793">
                  <c:v>44884</c:v>
                </c:pt>
                <c:pt idx="4794">
                  <c:v>44885</c:v>
                </c:pt>
                <c:pt idx="4795">
                  <c:v>44886</c:v>
                </c:pt>
                <c:pt idx="4796">
                  <c:v>44887</c:v>
                </c:pt>
                <c:pt idx="4797">
                  <c:v>44888</c:v>
                </c:pt>
                <c:pt idx="4798">
                  <c:v>44889</c:v>
                </c:pt>
                <c:pt idx="4799">
                  <c:v>44890</c:v>
                </c:pt>
                <c:pt idx="4800">
                  <c:v>44891</c:v>
                </c:pt>
                <c:pt idx="4801">
                  <c:v>44892</c:v>
                </c:pt>
                <c:pt idx="4802">
                  <c:v>44893</c:v>
                </c:pt>
                <c:pt idx="4803">
                  <c:v>44894</c:v>
                </c:pt>
                <c:pt idx="4804">
                  <c:v>44895</c:v>
                </c:pt>
                <c:pt idx="4805">
                  <c:v>44896</c:v>
                </c:pt>
                <c:pt idx="4806">
                  <c:v>44897</c:v>
                </c:pt>
                <c:pt idx="4807">
                  <c:v>44898</c:v>
                </c:pt>
                <c:pt idx="4808">
                  <c:v>44899</c:v>
                </c:pt>
                <c:pt idx="4809">
                  <c:v>44900</c:v>
                </c:pt>
                <c:pt idx="4810">
                  <c:v>44901</c:v>
                </c:pt>
                <c:pt idx="4811">
                  <c:v>44902</c:v>
                </c:pt>
                <c:pt idx="4812">
                  <c:v>44903</c:v>
                </c:pt>
                <c:pt idx="4813">
                  <c:v>44904</c:v>
                </c:pt>
                <c:pt idx="4814">
                  <c:v>44905</c:v>
                </c:pt>
                <c:pt idx="4815">
                  <c:v>44906</c:v>
                </c:pt>
                <c:pt idx="4816">
                  <c:v>44907</c:v>
                </c:pt>
                <c:pt idx="4817">
                  <c:v>44908</c:v>
                </c:pt>
                <c:pt idx="4818">
                  <c:v>44909</c:v>
                </c:pt>
                <c:pt idx="4819">
                  <c:v>44910</c:v>
                </c:pt>
                <c:pt idx="4820">
                  <c:v>44911</c:v>
                </c:pt>
                <c:pt idx="4821">
                  <c:v>44912</c:v>
                </c:pt>
                <c:pt idx="4822">
                  <c:v>44913</c:v>
                </c:pt>
                <c:pt idx="4823">
                  <c:v>44914</c:v>
                </c:pt>
                <c:pt idx="4824">
                  <c:v>44915</c:v>
                </c:pt>
                <c:pt idx="4825">
                  <c:v>44916</c:v>
                </c:pt>
                <c:pt idx="4826">
                  <c:v>44917</c:v>
                </c:pt>
                <c:pt idx="4827">
                  <c:v>44918</c:v>
                </c:pt>
                <c:pt idx="4828">
                  <c:v>44919</c:v>
                </c:pt>
                <c:pt idx="4829">
                  <c:v>44920</c:v>
                </c:pt>
                <c:pt idx="4830">
                  <c:v>44921</c:v>
                </c:pt>
                <c:pt idx="4831">
                  <c:v>44922</c:v>
                </c:pt>
                <c:pt idx="4832">
                  <c:v>44923</c:v>
                </c:pt>
                <c:pt idx="4833">
                  <c:v>44924</c:v>
                </c:pt>
                <c:pt idx="4834">
                  <c:v>44925</c:v>
                </c:pt>
                <c:pt idx="4835">
                  <c:v>44926</c:v>
                </c:pt>
                <c:pt idx="4836">
                  <c:v>44927</c:v>
                </c:pt>
                <c:pt idx="4837">
                  <c:v>44928</c:v>
                </c:pt>
                <c:pt idx="4838">
                  <c:v>44929</c:v>
                </c:pt>
                <c:pt idx="4839">
                  <c:v>44930</c:v>
                </c:pt>
                <c:pt idx="4840">
                  <c:v>44931</c:v>
                </c:pt>
                <c:pt idx="4841">
                  <c:v>44932</c:v>
                </c:pt>
                <c:pt idx="4842">
                  <c:v>44933</c:v>
                </c:pt>
                <c:pt idx="4843">
                  <c:v>44934</c:v>
                </c:pt>
                <c:pt idx="4844">
                  <c:v>44935</c:v>
                </c:pt>
                <c:pt idx="4845">
                  <c:v>44936</c:v>
                </c:pt>
                <c:pt idx="4846">
                  <c:v>44937</c:v>
                </c:pt>
                <c:pt idx="4847">
                  <c:v>44938</c:v>
                </c:pt>
                <c:pt idx="4848">
                  <c:v>44939</c:v>
                </c:pt>
                <c:pt idx="4849">
                  <c:v>44940</c:v>
                </c:pt>
                <c:pt idx="4850">
                  <c:v>44941</c:v>
                </c:pt>
                <c:pt idx="4851">
                  <c:v>44942</c:v>
                </c:pt>
                <c:pt idx="4852">
                  <c:v>44943</c:v>
                </c:pt>
                <c:pt idx="4853">
                  <c:v>44944</c:v>
                </c:pt>
                <c:pt idx="4854">
                  <c:v>44945</c:v>
                </c:pt>
                <c:pt idx="4855">
                  <c:v>44946</c:v>
                </c:pt>
                <c:pt idx="4856">
                  <c:v>44947</c:v>
                </c:pt>
                <c:pt idx="4857">
                  <c:v>44948</c:v>
                </c:pt>
                <c:pt idx="4858">
                  <c:v>44949</c:v>
                </c:pt>
                <c:pt idx="4859">
                  <c:v>44950</c:v>
                </c:pt>
                <c:pt idx="4860">
                  <c:v>44951</c:v>
                </c:pt>
                <c:pt idx="4861">
                  <c:v>44952</c:v>
                </c:pt>
                <c:pt idx="4862">
                  <c:v>44953</c:v>
                </c:pt>
                <c:pt idx="4863">
                  <c:v>44954</c:v>
                </c:pt>
                <c:pt idx="4864">
                  <c:v>44955</c:v>
                </c:pt>
                <c:pt idx="4865">
                  <c:v>44956</c:v>
                </c:pt>
                <c:pt idx="4866">
                  <c:v>44957</c:v>
                </c:pt>
                <c:pt idx="4867">
                  <c:v>44958</c:v>
                </c:pt>
                <c:pt idx="4868">
                  <c:v>44959</c:v>
                </c:pt>
                <c:pt idx="4869">
                  <c:v>44960</c:v>
                </c:pt>
                <c:pt idx="4870">
                  <c:v>44961</c:v>
                </c:pt>
                <c:pt idx="4871">
                  <c:v>44962</c:v>
                </c:pt>
                <c:pt idx="4872">
                  <c:v>44963</c:v>
                </c:pt>
                <c:pt idx="4873">
                  <c:v>44964</c:v>
                </c:pt>
                <c:pt idx="4874">
                  <c:v>44965</c:v>
                </c:pt>
                <c:pt idx="4875">
                  <c:v>44966</c:v>
                </c:pt>
                <c:pt idx="4876">
                  <c:v>44967</c:v>
                </c:pt>
                <c:pt idx="4877">
                  <c:v>44968</c:v>
                </c:pt>
                <c:pt idx="4878">
                  <c:v>44969</c:v>
                </c:pt>
                <c:pt idx="4879">
                  <c:v>44970</c:v>
                </c:pt>
                <c:pt idx="4880">
                  <c:v>44971</c:v>
                </c:pt>
                <c:pt idx="4881">
                  <c:v>44972</c:v>
                </c:pt>
                <c:pt idx="4882">
                  <c:v>44973</c:v>
                </c:pt>
                <c:pt idx="4883">
                  <c:v>44974</c:v>
                </c:pt>
                <c:pt idx="4884">
                  <c:v>44975</c:v>
                </c:pt>
                <c:pt idx="4885">
                  <c:v>44976</c:v>
                </c:pt>
                <c:pt idx="4886">
                  <c:v>44977</c:v>
                </c:pt>
                <c:pt idx="4887">
                  <c:v>44978</c:v>
                </c:pt>
                <c:pt idx="4888">
                  <c:v>44979</c:v>
                </c:pt>
                <c:pt idx="4889">
                  <c:v>44980</c:v>
                </c:pt>
                <c:pt idx="4890">
                  <c:v>44981</c:v>
                </c:pt>
                <c:pt idx="4891">
                  <c:v>44982</c:v>
                </c:pt>
                <c:pt idx="4892">
                  <c:v>44983</c:v>
                </c:pt>
                <c:pt idx="4893">
                  <c:v>44984</c:v>
                </c:pt>
                <c:pt idx="4894">
                  <c:v>44985</c:v>
                </c:pt>
                <c:pt idx="4895">
                  <c:v>44986</c:v>
                </c:pt>
                <c:pt idx="4896">
                  <c:v>44987</c:v>
                </c:pt>
                <c:pt idx="4897">
                  <c:v>44988</c:v>
                </c:pt>
                <c:pt idx="4898">
                  <c:v>44989</c:v>
                </c:pt>
                <c:pt idx="4899">
                  <c:v>44990</c:v>
                </c:pt>
                <c:pt idx="4900">
                  <c:v>44991</c:v>
                </c:pt>
                <c:pt idx="4901">
                  <c:v>44992</c:v>
                </c:pt>
                <c:pt idx="4902">
                  <c:v>44993</c:v>
                </c:pt>
                <c:pt idx="4903">
                  <c:v>44994</c:v>
                </c:pt>
                <c:pt idx="4904">
                  <c:v>44995</c:v>
                </c:pt>
                <c:pt idx="4905">
                  <c:v>44996</c:v>
                </c:pt>
                <c:pt idx="4906">
                  <c:v>44997</c:v>
                </c:pt>
                <c:pt idx="4907">
                  <c:v>44998</c:v>
                </c:pt>
                <c:pt idx="4908">
                  <c:v>44999</c:v>
                </c:pt>
                <c:pt idx="4909">
                  <c:v>45000</c:v>
                </c:pt>
                <c:pt idx="4910">
                  <c:v>45001</c:v>
                </c:pt>
                <c:pt idx="4911">
                  <c:v>45002</c:v>
                </c:pt>
                <c:pt idx="4912">
                  <c:v>45003</c:v>
                </c:pt>
                <c:pt idx="4913">
                  <c:v>45004</c:v>
                </c:pt>
                <c:pt idx="4914">
                  <c:v>45005</c:v>
                </c:pt>
                <c:pt idx="4915">
                  <c:v>45006</c:v>
                </c:pt>
                <c:pt idx="4916">
                  <c:v>45007</c:v>
                </c:pt>
                <c:pt idx="4917">
                  <c:v>45008</c:v>
                </c:pt>
                <c:pt idx="4918">
                  <c:v>45009</c:v>
                </c:pt>
                <c:pt idx="4919">
                  <c:v>45010</c:v>
                </c:pt>
                <c:pt idx="4920">
                  <c:v>45011</c:v>
                </c:pt>
                <c:pt idx="4921">
                  <c:v>45012</c:v>
                </c:pt>
                <c:pt idx="4922">
                  <c:v>45013</c:v>
                </c:pt>
                <c:pt idx="4923">
                  <c:v>45014</c:v>
                </c:pt>
                <c:pt idx="4924">
                  <c:v>45015</c:v>
                </c:pt>
                <c:pt idx="4925">
                  <c:v>45016</c:v>
                </c:pt>
                <c:pt idx="4926">
                  <c:v>45017</c:v>
                </c:pt>
                <c:pt idx="4927">
                  <c:v>45018</c:v>
                </c:pt>
                <c:pt idx="4928">
                  <c:v>45019</c:v>
                </c:pt>
                <c:pt idx="4929">
                  <c:v>45020</c:v>
                </c:pt>
                <c:pt idx="4930">
                  <c:v>45021</c:v>
                </c:pt>
                <c:pt idx="4931">
                  <c:v>45022</c:v>
                </c:pt>
                <c:pt idx="4932">
                  <c:v>45023</c:v>
                </c:pt>
                <c:pt idx="4933">
                  <c:v>45024</c:v>
                </c:pt>
                <c:pt idx="4934">
                  <c:v>45025</c:v>
                </c:pt>
                <c:pt idx="4935">
                  <c:v>45026</c:v>
                </c:pt>
                <c:pt idx="4936">
                  <c:v>45027</c:v>
                </c:pt>
                <c:pt idx="4937">
                  <c:v>45028</c:v>
                </c:pt>
                <c:pt idx="4938">
                  <c:v>45029</c:v>
                </c:pt>
                <c:pt idx="4939">
                  <c:v>45030</c:v>
                </c:pt>
                <c:pt idx="4940">
                  <c:v>45031</c:v>
                </c:pt>
                <c:pt idx="4941">
                  <c:v>45032</c:v>
                </c:pt>
                <c:pt idx="4942">
                  <c:v>45033</c:v>
                </c:pt>
                <c:pt idx="4943">
                  <c:v>45034</c:v>
                </c:pt>
                <c:pt idx="4944">
                  <c:v>45035</c:v>
                </c:pt>
                <c:pt idx="4945">
                  <c:v>45036</c:v>
                </c:pt>
                <c:pt idx="4946">
                  <c:v>45037</c:v>
                </c:pt>
                <c:pt idx="4947">
                  <c:v>45038</c:v>
                </c:pt>
                <c:pt idx="4948">
                  <c:v>45039</c:v>
                </c:pt>
                <c:pt idx="4949">
                  <c:v>45040</c:v>
                </c:pt>
                <c:pt idx="4950">
                  <c:v>45041</c:v>
                </c:pt>
                <c:pt idx="4951">
                  <c:v>45042</c:v>
                </c:pt>
                <c:pt idx="4952">
                  <c:v>45043</c:v>
                </c:pt>
                <c:pt idx="4953">
                  <c:v>45044</c:v>
                </c:pt>
                <c:pt idx="4954">
                  <c:v>45045</c:v>
                </c:pt>
                <c:pt idx="4955">
                  <c:v>45046</c:v>
                </c:pt>
                <c:pt idx="4956">
                  <c:v>45047</c:v>
                </c:pt>
                <c:pt idx="4957">
                  <c:v>45048</c:v>
                </c:pt>
                <c:pt idx="4958">
                  <c:v>45049</c:v>
                </c:pt>
                <c:pt idx="4959">
                  <c:v>45050</c:v>
                </c:pt>
                <c:pt idx="4960">
                  <c:v>45051</c:v>
                </c:pt>
                <c:pt idx="4961">
                  <c:v>45052</c:v>
                </c:pt>
                <c:pt idx="4962">
                  <c:v>45053</c:v>
                </c:pt>
                <c:pt idx="4963">
                  <c:v>45054</c:v>
                </c:pt>
                <c:pt idx="4964">
                  <c:v>45055</c:v>
                </c:pt>
                <c:pt idx="4965">
                  <c:v>45056</c:v>
                </c:pt>
                <c:pt idx="4966">
                  <c:v>45057</c:v>
                </c:pt>
                <c:pt idx="4967">
                  <c:v>45058</c:v>
                </c:pt>
                <c:pt idx="4968">
                  <c:v>45059</c:v>
                </c:pt>
                <c:pt idx="4969">
                  <c:v>45060</c:v>
                </c:pt>
                <c:pt idx="4970">
                  <c:v>45061</c:v>
                </c:pt>
                <c:pt idx="4971">
                  <c:v>45062</c:v>
                </c:pt>
                <c:pt idx="4972">
                  <c:v>45063</c:v>
                </c:pt>
                <c:pt idx="4973">
                  <c:v>45064</c:v>
                </c:pt>
                <c:pt idx="4974">
                  <c:v>45065</c:v>
                </c:pt>
                <c:pt idx="4975">
                  <c:v>45066</c:v>
                </c:pt>
                <c:pt idx="4976">
                  <c:v>45067</c:v>
                </c:pt>
                <c:pt idx="4977">
                  <c:v>45068</c:v>
                </c:pt>
                <c:pt idx="4978">
                  <c:v>45069</c:v>
                </c:pt>
                <c:pt idx="4979">
                  <c:v>45070</c:v>
                </c:pt>
                <c:pt idx="4980">
                  <c:v>45071</c:v>
                </c:pt>
                <c:pt idx="4981">
                  <c:v>45072</c:v>
                </c:pt>
                <c:pt idx="4982">
                  <c:v>45073</c:v>
                </c:pt>
                <c:pt idx="4983">
                  <c:v>45074</c:v>
                </c:pt>
                <c:pt idx="4984">
                  <c:v>45075</c:v>
                </c:pt>
                <c:pt idx="4985">
                  <c:v>45076</c:v>
                </c:pt>
                <c:pt idx="4986">
                  <c:v>45077</c:v>
                </c:pt>
                <c:pt idx="4987">
                  <c:v>45078</c:v>
                </c:pt>
                <c:pt idx="4988">
                  <c:v>45079</c:v>
                </c:pt>
                <c:pt idx="4989">
                  <c:v>45080</c:v>
                </c:pt>
                <c:pt idx="4990">
                  <c:v>45081</c:v>
                </c:pt>
                <c:pt idx="4991">
                  <c:v>45082</c:v>
                </c:pt>
                <c:pt idx="4992">
                  <c:v>45083</c:v>
                </c:pt>
                <c:pt idx="4993">
                  <c:v>45084</c:v>
                </c:pt>
                <c:pt idx="4994">
                  <c:v>45085</c:v>
                </c:pt>
                <c:pt idx="4995">
                  <c:v>45086</c:v>
                </c:pt>
                <c:pt idx="4996">
                  <c:v>45087</c:v>
                </c:pt>
                <c:pt idx="4997">
                  <c:v>45088</c:v>
                </c:pt>
                <c:pt idx="4998">
                  <c:v>45089</c:v>
                </c:pt>
                <c:pt idx="4999">
                  <c:v>45090</c:v>
                </c:pt>
                <c:pt idx="5000">
                  <c:v>45091</c:v>
                </c:pt>
                <c:pt idx="5001">
                  <c:v>45092</c:v>
                </c:pt>
                <c:pt idx="5002">
                  <c:v>45093</c:v>
                </c:pt>
                <c:pt idx="5003">
                  <c:v>45094</c:v>
                </c:pt>
                <c:pt idx="5004">
                  <c:v>45095</c:v>
                </c:pt>
                <c:pt idx="5005">
                  <c:v>45096</c:v>
                </c:pt>
                <c:pt idx="5006">
                  <c:v>45097</c:v>
                </c:pt>
                <c:pt idx="5007">
                  <c:v>45098</c:v>
                </c:pt>
                <c:pt idx="5008">
                  <c:v>45099</c:v>
                </c:pt>
                <c:pt idx="5009">
                  <c:v>45100</c:v>
                </c:pt>
                <c:pt idx="5010">
                  <c:v>45101</c:v>
                </c:pt>
                <c:pt idx="5011">
                  <c:v>45102</c:v>
                </c:pt>
                <c:pt idx="5012">
                  <c:v>45103</c:v>
                </c:pt>
                <c:pt idx="5013">
                  <c:v>45104</c:v>
                </c:pt>
                <c:pt idx="5014">
                  <c:v>45105</c:v>
                </c:pt>
                <c:pt idx="5015">
                  <c:v>45106</c:v>
                </c:pt>
                <c:pt idx="5016">
                  <c:v>45107</c:v>
                </c:pt>
                <c:pt idx="5017">
                  <c:v>45108</c:v>
                </c:pt>
                <c:pt idx="5018">
                  <c:v>45109</c:v>
                </c:pt>
                <c:pt idx="5019">
                  <c:v>45110</c:v>
                </c:pt>
                <c:pt idx="5020">
                  <c:v>45111</c:v>
                </c:pt>
                <c:pt idx="5021">
                  <c:v>45112</c:v>
                </c:pt>
                <c:pt idx="5022">
                  <c:v>45113</c:v>
                </c:pt>
                <c:pt idx="5023">
                  <c:v>45114</c:v>
                </c:pt>
                <c:pt idx="5024">
                  <c:v>45115</c:v>
                </c:pt>
                <c:pt idx="5025">
                  <c:v>45116</c:v>
                </c:pt>
                <c:pt idx="5026">
                  <c:v>45117</c:v>
                </c:pt>
                <c:pt idx="5027">
                  <c:v>45118</c:v>
                </c:pt>
                <c:pt idx="5028">
                  <c:v>45119</c:v>
                </c:pt>
                <c:pt idx="5029">
                  <c:v>45120</c:v>
                </c:pt>
                <c:pt idx="5030">
                  <c:v>45121</c:v>
                </c:pt>
                <c:pt idx="5031">
                  <c:v>45122</c:v>
                </c:pt>
                <c:pt idx="5032">
                  <c:v>45123</c:v>
                </c:pt>
                <c:pt idx="5033">
                  <c:v>45124</c:v>
                </c:pt>
                <c:pt idx="5034">
                  <c:v>45125</c:v>
                </c:pt>
                <c:pt idx="5035">
                  <c:v>45126</c:v>
                </c:pt>
                <c:pt idx="5036">
                  <c:v>45127</c:v>
                </c:pt>
                <c:pt idx="5037">
                  <c:v>45128</c:v>
                </c:pt>
                <c:pt idx="5038">
                  <c:v>45129</c:v>
                </c:pt>
                <c:pt idx="5039">
                  <c:v>45130</c:v>
                </c:pt>
                <c:pt idx="5040">
                  <c:v>45131</c:v>
                </c:pt>
                <c:pt idx="5041">
                  <c:v>45132</c:v>
                </c:pt>
                <c:pt idx="5042">
                  <c:v>45133</c:v>
                </c:pt>
                <c:pt idx="5043">
                  <c:v>45134</c:v>
                </c:pt>
                <c:pt idx="5044">
                  <c:v>45135</c:v>
                </c:pt>
                <c:pt idx="5045">
                  <c:v>45136</c:v>
                </c:pt>
                <c:pt idx="5046">
                  <c:v>45137</c:v>
                </c:pt>
                <c:pt idx="5047">
                  <c:v>45138</c:v>
                </c:pt>
                <c:pt idx="5048">
                  <c:v>45139</c:v>
                </c:pt>
                <c:pt idx="5049">
                  <c:v>45140</c:v>
                </c:pt>
                <c:pt idx="5050">
                  <c:v>45141</c:v>
                </c:pt>
                <c:pt idx="5051">
                  <c:v>45142</c:v>
                </c:pt>
                <c:pt idx="5052">
                  <c:v>45143</c:v>
                </c:pt>
                <c:pt idx="5053">
                  <c:v>45144</c:v>
                </c:pt>
                <c:pt idx="5054">
                  <c:v>45145</c:v>
                </c:pt>
                <c:pt idx="5055">
                  <c:v>45146</c:v>
                </c:pt>
                <c:pt idx="5056">
                  <c:v>45147</c:v>
                </c:pt>
                <c:pt idx="5057">
                  <c:v>45148</c:v>
                </c:pt>
                <c:pt idx="5058">
                  <c:v>45149</c:v>
                </c:pt>
                <c:pt idx="5059">
                  <c:v>45150</c:v>
                </c:pt>
                <c:pt idx="5060">
                  <c:v>45151</c:v>
                </c:pt>
                <c:pt idx="5061">
                  <c:v>45152</c:v>
                </c:pt>
                <c:pt idx="5062">
                  <c:v>45153</c:v>
                </c:pt>
                <c:pt idx="5063">
                  <c:v>45154</c:v>
                </c:pt>
                <c:pt idx="5064">
                  <c:v>45155</c:v>
                </c:pt>
                <c:pt idx="5065">
                  <c:v>45156</c:v>
                </c:pt>
                <c:pt idx="5066">
                  <c:v>45157</c:v>
                </c:pt>
                <c:pt idx="5067">
                  <c:v>45158</c:v>
                </c:pt>
                <c:pt idx="5068">
                  <c:v>45159</c:v>
                </c:pt>
                <c:pt idx="5069">
                  <c:v>45160</c:v>
                </c:pt>
                <c:pt idx="5070">
                  <c:v>45161</c:v>
                </c:pt>
                <c:pt idx="5071">
                  <c:v>45162</c:v>
                </c:pt>
                <c:pt idx="5072">
                  <c:v>45163</c:v>
                </c:pt>
                <c:pt idx="5073">
                  <c:v>45164</c:v>
                </c:pt>
                <c:pt idx="5074">
                  <c:v>45165</c:v>
                </c:pt>
                <c:pt idx="5075">
                  <c:v>45166</c:v>
                </c:pt>
                <c:pt idx="5076">
                  <c:v>45167</c:v>
                </c:pt>
                <c:pt idx="5077">
                  <c:v>45168</c:v>
                </c:pt>
                <c:pt idx="5078">
                  <c:v>45169</c:v>
                </c:pt>
                <c:pt idx="5079">
                  <c:v>45170</c:v>
                </c:pt>
                <c:pt idx="5080">
                  <c:v>45171</c:v>
                </c:pt>
                <c:pt idx="5081">
                  <c:v>45172</c:v>
                </c:pt>
                <c:pt idx="5082">
                  <c:v>45173</c:v>
                </c:pt>
                <c:pt idx="5083">
                  <c:v>45174</c:v>
                </c:pt>
                <c:pt idx="5084">
                  <c:v>45175</c:v>
                </c:pt>
                <c:pt idx="5085">
                  <c:v>45176</c:v>
                </c:pt>
                <c:pt idx="5086">
                  <c:v>45177</c:v>
                </c:pt>
                <c:pt idx="5087">
                  <c:v>45178</c:v>
                </c:pt>
                <c:pt idx="5088">
                  <c:v>45179</c:v>
                </c:pt>
                <c:pt idx="5089">
                  <c:v>45180</c:v>
                </c:pt>
                <c:pt idx="5090">
                  <c:v>45181</c:v>
                </c:pt>
                <c:pt idx="5091">
                  <c:v>45182</c:v>
                </c:pt>
                <c:pt idx="5092">
                  <c:v>45183</c:v>
                </c:pt>
                <c:pt idx="5093">
                  <c:v>45184</c:v>
                </c:pt>
                <c:pt idx="5094">
                  <c:v>45185</c:v>
                </c:pt>
                <c:pt idx="5095">
                  <c:v>45186</c:v>
                </c:pt>
                <c:pt idx="5096">
                  <c:v>45187</c:v>
                </c:pt>
                <c:pt idx="5097">
                  <c:v>45188</c:v>
                </c:pt>
                <c:pt idx="5098">
                  <c:v>45189</c:v>
                </c:pt>
                <c:pt idx="5099">
                  <c:v>45190</c:v>
                </c:pt>
                <c:pt idx="5100">
                  <c:v>45191</c:v>
                </c:pt>
                <c:pt idx="5101">
                  <c:v>45192</c:v>
                </c:pt>
                <c:pt idx="5102">
                  <c:v>45193</c:v>
                </c:pt>
                <c:pt idx="5103">
                  <c:v>45194</c:v>
                </c:pt>
                <c:pt idx="5104">
                  <c:v>45195</c:v>
                </c:pt>
                <c:pt idx="5105">
                  <c:v>45196</c:v>
                </c:pt>
                <c:pt idx="5106">
                  <c:v>45197</c:v>
                </c:pt>
                <c:pt idx="5107">
                  <c:v>45198</c:v>
                </c:pt>
                <c:pt idx="5108">
                  <c:v>45199</c:v>
                </c:pt>
                <c:pt idx="5109">
                  <c:v>45200</c:v>
                </c:pt>
                <c:pt idx="5110">
                  <c:v>45201</c:v>
                </c:pt>
                <c:pt idx="5111">
                  <c:v>45202</c:v>
                </c:pt>
                <c:pt idx="5112">
                  <c:v>45203</c:v>
                </c:pt>
                <c:pt idx="5113">
                  <c:v>45204</c:v>
                </c:pt>
                <c:pt idx="5114">
                  <c:v>45205</c:v>
                </c:pt>
                <c:pt idx="5115">
                  <c:v>45206</c:v>
                </c:pt>
                <c:pt idx="5116">
                  <c:v>45207</c:v>
                </c:pt>
                <c:pt idx="5117">
                  <c:v>45208</c:v>
                </c:pt>
                <c:pt idx="5118">
                  <c:v>45209</c:v>
                </c:pt>
                <c:pt idx="5119">
                  <c:v>45210</c:v>
                </c:pt>
                <c:pt idx="5120">
                  <c:v>45211</c:v>
                </c:pt>
                <c:pt idx="5121">
                  <c:v>45212</c:v>
                </c:pt>
                <c:pt idx="5122">
                  <c:v>45213</c:v>
                </c:pt>
                <c:pt idx="5123">
                  <c:v>45214</c:v>
                </c:pt>
                <c:pt idx="5124">
                  <c:v>45215</c:v>
                </c:pt>
                <c:pt idx="5125">
                  <c:v>45216</c:v>
                </c:pt>
                <c:pt idx="5126">
                  <c:v>45217</c:v>
                </c:pt>
                <c:pt idx="5127">
                  <c:v>45218</c:v>
                </c:pt>
                <c:pt idx="5128">
                  <c:v>45219</c:v>
                </c:pt>
                <c:pt idx="5129">
                  <c:v>45220</c:v>
                </c:pt>
                <c:pt idx="5130">
                  <c:v>45221</c:v>
                </c:pt>
                <c:pt idx="5131">
                  <c:v>45222</c:v>
                </c:pt>
                <c:pt idx="5132">
                  <c:v>45223</c:v>
                </c:pt>
                <c:pt idx="5133">
                  <c:v>45224</c:v>
                </c:pt>
                <c:pt idx="5134">
                  <c:v>45225</c:v>
                </c:pt>
                <c:pt idx="5135">
                  <c:v>45226</c:v>
                </c:pt>
                <c:pt idx="5136">
                  <c:v>45227</c:v>
                </c:pt>
                <c:pt idx="5137">
                  <c:v>45228</c:v>
                </c:pt>
                <c:pt idx="5138">
                  <c:v>45229</c:v>
                </c:pt>
                <c:pt idx="5139">
                  <c:v>45230</c:v>
                </c:pt>
                <c:pt idx="5140">
                  <c:v>45231</c:v>
                </c:pt>
                <c:pt idx="5141">
                  <c:v>45232</c:v>
                </c:pt>
                <c:pt idx="5142">
                  <c:v>45233</c:v>
                </c:pt>
                <c:pt idx="5143">
                  <c:v>45234</c:v>
                </c:pt>
                <c:pt idx="5144">
                  <c:v>45235</c:v>
                </c:pt>
                <c:pt idx="5145">
                  <c:v>45236</c:v>
                </c:pt>
                <c:pt idx="5146">
                  <c:v>45237</c:v>
                </c:pt>
                <c:pt idx="5147">
                  <c:v>45238</c:v>
                </c:pt>
                <c:pt idx="5148">
                  <c:v>45239</c:v>
                </c:pt>
                <c:pt idx="5149">
                  <c:v>45240</c:v>
                </c:pt>
                <c:pt idx="5150">
                  <c:v>45241</c:v>
                </c:pt>
                <c:pt idx="5151">
                  <c:v>45242</c:v>
                </c:pt>
                <c:pt idx="5152">
                  <c:v>45243</c:v>
                </c:pt>
                <c:pt idx="5153">
                  <c:v>45244</c:v>
                </c:pt>
                <c:pt idx="5154">
                  <c:v>45245</c:v>
                </c:pt>
                <c:pt idx="5155">
                  <c:v>45246</c:v>
                </c:pt>
                <c:pt idx="5156">
                  <c:v>45247</c:v>
                </c:pt>
                <c:pt idx="5157">
                  <c:v>45248</c:v>
                </c:pt>
                <c:pt idx="5158">
                  <c:v>45249</c:v>
                </c:pt>
                <c:pt idx="5159">
                  <c:v>45250</c:v>
                </c:pt>
                <c:pt idx="5160">
                  <c:v>45251</c:v>
                </c:pt>
                <c:pt idx="5161">
                  <c:v>45252</c:v>
                </c:pt>
                <c:pt idx="5162">
                  <c:v>45253</c:v>
                </c:pt>
                <c:pt idx="5163">
                  <c:v>45254</c:v>
                </c:pt>
                <c:pt idx="5164">
                  <c:v>45255</c:v>
                </c:pt>
                <c:pt idx="5165">
                  <c:v>45256</c:v>
                </c:pt>
                <c:pt idx="5166">
                  <c:v>45257</c:v>
                </c:pt>
                <c:pt idx="5167">
                  <c:v>45258</c:v>
                </c:pt>
                <c:pt idx="5168">
                  <c:v>45259</c:v>
                </c:pt>
                <c:pt idx="5169">
                  <c:v>45260</c:v>
                </c:pt>
                <c:pt idx="5170">
                  <c:v>45261</c:v>
                </c:pt>
                <c:pt idx="5171">
                  <c:v>45262</c:v>
                </c:pt>
                <c:pt idx="5172">
                  <c:v>45263</c:v>
                </c:pt>
                <c:pt idx="5173">
                  <c:v>45264</c:v>
                </c:pt>
                <c:pt idx="5174">
                  <c:v>45265</c:v>
                </c:pt>
                <c:pt idx="5175">
                  <c:v>45266</c:v>
                </c:pt>
                <c:pt idx="5176">
                  <c:v>45267</c:v>
                </c:pt>
                <c:pt idx="5177">
                  <c:v>45268</c:v>
                </c:pt>
                <c:pt idx="5178">
                  <c:v>45269</c:v>
                </c:pt>
                <c:pt idx="5179">
                  <c:v>45270</c:v>
                </c:pt>
                <c:pt idx="5180">
                  <c:v>45271</c:v>
                </c:pt>
                <c:pt idx="5181">
                  <c:v>45272</c:v>
                </c:pt>
                <c:pt idx="5182">
                  <c:v>45273</c:v>
                </c:pt>
                <c:pt idx="5183">
                  <c:v>45274</c:v>
                </c:pt>
                <c:pt idx="5184">
                  <c:v>45275</c:v>
                </c:pt>
                <c:pt idx="5185">
                  <c:v>45276</c:v>
                </c:pt>
                <c:pt idx="5186">
                  <c:v>45277</c:v>
                </c:pt>
                <c:pt idx="5187">
                  <c:v>45278</c:v>
                </c:pt>
                <c:pt idx="5188">
                  <c:v>45279</c:v>
                </c:pt>
                <c:pt idx="5189">
                  <c:v>45280</c:v>
                </c:pt>
                <c:pt idx="5190">
                  <c:v>45281</c:v>
                </c:pt>
                <c:pt idx="5191">
                  <c:v>45282</c:v>
                </c:pt>
                <c:pt idx="5192">
                  <c:v>45283</c:v>
                </c:pt>
                <c:pt idx="5193">
                  <c:v>45284</c:v>
                </c:pt>
                <c:pt idx="5194">
                  <c:v>45285</c:v>
                </c:pt>
                <c:pt idx="5195">
                  <c:v>45286</c:v>
                </c:pt>
                <c:pt idx="5196">
                  <c:v>45287</c:v>
                </c:pt>
                <c:pt idx="5197">
                  <c:v>45288</c:v>
                </c:pt>
                <c:pt idx="5198">
                  <c:v>45289</c:v>
                </c:pt>
                <c:pt idx="5199">
                  <c:v>45290</c:v>
                </c:pt>
                <c:pt idx="5200">
                  <c:v>45291</c:v>
                </c:pt>
                <c:pt idx="5201">
                  <c:v>45292</c:v>
                </c:pt>
                <c:pt idx="5202">
                  <c:v>45293</c:v>
                </c:pt>
                <c:pt idx="5203">
                  <c:v>45294</c:v>
                </c:pt>
                <c:pt idx="5204">
                  <c:v>45295</c:v>
                </c:pt>
                <c:pt idx="5205">
                  <c:v>45296</c:v>
                </c:pt>
                <c:pt idx="5206">
                  <c:v>45297</c:v>
                </c:pt>
                <c:pt idx="5207">
                  <c:v>45298</c:v>
                </c:pt>
                <c:pt idx="5208">
                  <c:v>45299</c:v>
                </c:pt>
                <c:pt idx="5209">
                  <c:v>45300</c:v>
                </c:pt>
                <c:pt idx="5210">
                  <c:v>45301</c:v>
                </c:pt>
                <c:pt idx="5211">
                  <c:v>45302</c:v>
                </c:pt>
                <c:pt idx="5212">
                  <c:v>45303</c:v>
                </c:pt>
                <c:pt idx="5213">
                  <c:v>45304</c:v>
                </c:pt>
                <c:pt idx="5214">
                  <c:v>45305</c:v>
                </c:pt>
                <c:pt idx="5215">
                  <c:v>45306</c:v>
                </c:pt>
                <c:pt idx="5216">
                  <c:v>45307</c:v>
                </c:pt>
                <c:pt idx="5217">
                  <c:v>45308</c:v>
                </c:pt>
                <c:pt idx="5218">
                  <c:v>45309</c:v>
                </c:pt>
                <c:pt idx="5219">
                  <c:v>45310</c:v>
                </c:pt>
                <c:pt idx="5220">
                  <c:v>45311</c:v>
                </c:pt>
                <c:pt idx="5221">
                  <c:v>45312</c:v>
                </c:pt>
                <c:pt idx="5222">
                  <c:v>45313</c:v>
                </c:pt>
                <c:pt idx="5223">
                  <c:v>45314</c:v>
                </c:pt>
                <c:pt idx="5224">
                  <c:v>45315</c:v>
                </c:pt>
                <c:pt idx="5225">
                  <c:v>45316</c:v>
                </c:pt>
                <c:pt idx="5226">
                  <c:v>45317</c:v>
                </c:pt>
                <c:pt idx="5227">
                  <c:v>45318</c:v>
                </c:pt>
                <c:pt idx="5228">
                  <c:v>45319</c:v>
                </c:pt>
                <c:pt idx="5229">
                  <c:v>45320</c:v>
                </c:pt>
                <c:pt idx="5230">
                  <c:v>45321</c:v>
                </c:pt>
                <c:pt idx="5231">
                  <c:v>45322</c:v>
                </c:pt>
                <c:pt idx="5232">
                  <c:v>45323</c:v>
                </c:pt>
                <c:pt idx="5233">
                  <c:v>45324</c:v>
                </c:pt>
                <c:pt idx="5234">
                  <c:v>45325</c:v>
                </c:pt>
                <c:pt idx="5235">
                  <c:v>45326</c:v>
                </c:pt>
                <c:pt idx="5236">
                  <c:v>45327</c:v>
                </c:pt>
                <c:pt idx="5237">
                  <c:v>45328</c:v>
                </c:pt>
                <c:pt idx="5238">
                  <c:v>45329</c:v>
                </c:pt>
                <c:pt idx="5239">
                  <c:v>45330</c:v>
                </c:pt>
                <c:pt idx="5240">
                  <c:v>45331</c:v>
                </c:pt>
                <c:pt idx="5241">
                  <c:v>45332</c:v>
                </c:pt>
                <c:pt idx="5242">
                  <c:v>45333</c:v>
                </c:pt>
                <c:pt idx="5243">
                  <c:v>45334</c:v>
                </c:pt>
                <c:pt idx="5244">
                  <c:v>45335</c:v>
                </c:pt>
                <c:pt idx="5245">
                  <c:v>45336</c:v>
                </c:pt>
                <c:pt idx="5246">
                  <c:v>45337</c:v>
                </c:pt>
                <c:pt idx="5247">
                  <c:v>45338</c:v>
                </c:pt>
                <c:pt idx="5248">
                  <c:v>45339</c:v>
                </c:pt>
                <c:pt idx="5249">
                  <c:v>45340</c:v>
                </c:pt>
                <c:pt idx="5250">
                  <c:v>45341</c:v>
                </c:pt>
                <c:pt idx="5251">
                  <c:v>45342</c:v>
                </c:pt>
                <c:pt idx="5252">
                  <c:v>45343</c:v>
                </c:pt>
                <c:pt idx="5253">
                  <c:v>45344</c:v>
                </c:pt>
                <c:pt idx="5254">
                  <c:v>45345</c:v>
                </c:pt>
                <c:pt idx="5255">
                  <c:v>45346</c:v>
                </c:pt>
                <c:pt idx="5256">
                  <c:v>45347</c:v>
                </c:pt>
                <c:pt idx="5257">
                  <c:v>45348</c:v>
                </c:pt>
                <c:pt idx="5258">
                  <c:v>45349</c:v>
                </c:pt>
                <c:pt idx="5259">
                  <c:v>45350</c:v>
                </c:pt>
                <c:pt idx="5260">
                  <c:v>45351</c:v>
                </c:pt>
                <c:pt idx="5261">
                  <c:v>45352</c:v>
                </c:pt>
                <c:pt idx="5262">
                  <c:v>45353</c:v>
                </c:pt>
                <c:pt idx="5263">
                  <c:v>45354</c:v>
                </c:pt>
                <c:pt idx="5264">
                  <c:v>45355</c:v>
                </c:pt>
                <c:pt idx="5265">
                  <c:v>45356</c:v>
                </c:pt>
                <c:pt idx="5266">
                  <c:v>45357</c:v>
                </c:pt>
                <c:pt idx="5267">
                  <c:v>45358</c:v>
                </c:pt>
                <c:pt idx="5268">
                  <c:v>45359</c:v>
                </c:pt>
                <c:pt idx="5269">
                  <c:v>45360</c:v>
                </c:pt>
                <c:pt idx="5270">
                  <c:v>45361</c:v>
                </c:pt>
                <c:pt idx="5271">
                  <c:v>45362</c:v>
                </c:pt>
                <c:pt idx="5272">
                  <c:v>45363</c:v>
                </c:pt>
                <c:pt idx="5273">
                  <c:v>45364</c:v>
                </c:pt>
                <c:pt idx="5274">
                  <c:v>45365</c:v>
                </c:pt>
                <c:pt idx="5275">
                  <c:v>45366</c:v>
                </c:pt>
                <c:pt idx="5276">
                  <c:v>45367</c:v>
                </c:pt>
                <c:pt idx="5277">
                  <c:v>45368</c:v>
                </c:pt>
                <c:pt idx="5278">
                  <c:v>45369</c:v>
                </c:pt>
                <c:pt idx="5279">
                  <c:v>45370</c:v>
                </c:pt>
                <c:pt idx="5280">
                  <c:v>45371</c:v>
                </c:pt>
                <c:pt idx="5281">
                  <c:v>45372</c:v>
                </c:pt>
                <c:pt idx="5282">
                  <c:v>45373</c:v>
                </c:pt>
                <c:pt idx="5283">
                  <c:v>45374</c:v>
                </c:pt>
                <c:pt idx="5284">
                  <c:v>45375</c:v>
                </c:pt>
                <c:pt idx="5285">
                  <c:v>45376</c:v>
                </c:pt>
                <c:pt idx="5286">
                  <c:v>45377</c:v>
                </c:pt>
                <c:pt idx="5287">
                  <c:v>45378</c:v>
                </c:pt>
                <c:pt idx="5288">
                  <c:v>45379</c:v>
                </c:pt>
                <c:pt idx="5289">
                  <c:v>45380</c:v>
                </c:pt>
                <c:pt idx="5290">
                  <c:v>45381</c:v>
                </c:pt>
                <c:pt idx="5291">
                  <c:v>45382</c:v>
                </c:pt>
                <c:pt idx="5292">
                  <c:v>45383</c:v>
                </c:pt>
                <c:pt idx="5293">
                  <c:v>45384</c:v>
                </c:pt>
                <c:pt idx="5294">
                  <c:v>45385</c:v>
                </c:pt>
                <c:pt idx="5295">
                  <c:v>45386</c:v>
                </c:pt>
                <c:pt idx="5296">
                  <c:v>45387</c:v>
                </c:pt>
                <c:pt idx="5297">
                  <c:v>45388</c:v>
                </c:pt>
                <c:pt idx="5298">
                  <c:v>45389</c:v>
                </c:pt>
                <c:pt idx="5299">
                  <c:v>45390</c:v>
                </c:pt>
                <c:pt idx="5300">
                  <c:v>45391</c:v>
                </c:pt>
                <c:pt idx="5301">
                  <c:v>45392</c:v>
                </c:pt>
                <c:pt idx="5302">
                  <c:v>45393</c:v>
                </c:pt>
                <c:pt idx="5303">
                  <c:v>45394</c:v>
                </c:pt>
                <c:pt idx="5304">
                  <c:v>45395</c:v>
                </c:pt>
                <c:pt idx="5305">
                  <c:v>45396</c:v>
                </c:pt>
                <c:pt idx="5306">
                  <c:v>45397</c:v>
                </c:pt>
                <c:pt idx="5307">
                  <c:v>45398</c:v>
                </c:pt>
                <c:pt idx="5308">
                  <c:v>45399</c:v>
                </c:pt>
                <c:pt idx="5309">
                  <c:v>45400</c:v>
                </c:pt>
                <c:pt idx="5310">
                  <c:v>45401</c:v>
                </c:pt>
                <c:pt idx="5311">
                  <c:v>45402</c:v>
                </c:pt>
                <c:pt idx="5312">
                  <c:v>45403</c:v>
                </c:pt>
                <c:pt idx="5313">
                  <c:v>45404</c:v>
                </c:pt>
                <c:pt idx="5314">
                  <c:v>45405</c:v>
                </c:pt>
                <c:pt idx="5315">
                  <c:v>45406</c:v>
                </c:pt>
                <c:pt idx="5316">
                  <c:v>45407</c:v>
                </c:pt>
                <c:pt idx="5317">
                  <c:v>45408</c:v>
                </c:pt>
                <c:pt idx="5318">
                  <c:v>45409</c:v>
                </c:pt>
                <c:pt idx="5319">
                  <c:v>45410</c:v>
                </c:pt>
                <c:pt idx="5320">
                  <c:v>45411</c:v>
                </c:pt>
                <c:pt idx="5321">
                  <c:v>45412</c:v>
                </c:pt>
                <c:pt idx="5322">
                  <c:v>45413</c:v>
                </c:pt>
                <c:pt idx="5323">
                  <c:v>45414</c:v>
                </c:pt>
                <c:pt idx="5324">
                  <c:v>45415</c:v>
                </c:pt>
                <c:pt idx="5325">
                  <c:v>45416</c:v>
                </c:pt>
                <c:pt idx="5326">
                  <c:v>45416</c:v>
                </c:pt>
                <c:pt idx="5327">
                  <c:v>45417</c:v>
                </c:pt>
                <c:pt idx="5328">
                  <c:v>45418</c:v>
                </c:pt>
                <c:pt idx="5329">
                  <c:v>45419</c:v>
                </c:pt>
                <c:pt idx="5330">
                  <c:v>45420</c:v>
                </c:pt>
                <c:pt idx="5331">
                  <c:v>45421</c:v>
                </c:pt>
                <c:pt idx="5332">
                  <c:v>45422</c:v>
                </c:pt>
                <c:pt idx="5333">
                  <c:v>45423</c:v>
                </c:pt>
                <c:pt idx="5334">
                  <c:v>45424</c:v>
                </c:pt>
                <c:pt idx="5335">
                  <c:v>45425</c:v>
                </c:pt>
                <c:pt idx="5336">
                  <c:v>45426</c:v>
                </c:pt>
                <c:pt idx="5337">
                  <c:v>45427</c:v>
                </c:pt>
                <c:pt idx="5338">
                  <c:v>45428</c:v>
                </c:pt>
                <c:pt idx="5339">
                  <c:v>45429</c:v>
                </c:pt>
                <c:pt idx="5340">
                  <c:v>45430</c:v>
                </c:pt>
                <c:pt idx="5341">
                  <c:v>45431</c:v>
                </c:pt>
                <c:pt idx="5342">
                  <c:v>45432</c:v>
                </c:pt>
                <c:pt idx="5343">
                  <c:v>45433</c:v>
                </c:pt>
                <c:pt idx="5344">
                  <c:v>45434</c:v>
                </c:pt>
                <c:pt idx="5345">
                  <c:v>45435</c:v>
                </c:pt>
                <c:pt idx="5346">
                  <c:v>45436</c:v>
                </c:pt>
                <c:pt idx="5347">
                  <c:v>45437</c:v>
                </c:pt>
                <c:pt idx="5348">
                  <c:v>45438</c:v>
                </c:pt>
                <c:pt idx="5349">
                  <c:v>45439</c:v>
                </c:pt>
                <c:pt idx="5350">
                  <c:v>45440</c:v>
                </c:pt>
                <c:pt idx="5351">
                  <c:v>45441</c:v>
                </c:pt>
                <c:pt idx="5352">
                  <c:v>45442</c:v>
                </c:pt>
                <c:pt idx="5353">
                  <c:v>45443</c:v>
                </c:pt>
                <c:pt idx="5354">
                  <c:v>45444</c:v>
                </c:pt>
                <c:pt idx="5355">
                  <c:v>45445</c:v>
                </c:pt>
                <c:pt idx="5356">
                  <c:v>45446</c:v>
                </c:pt>
                <c:pt idx="5357">
                  <c:v>45447</c:v>
                </c:pt>
                <c:pt idx="5358">
                  <c:v>45448</c:v>
                </c:pt>
                <c:pt idx="5359">
                  <c:v>45449</c:v>
                </c:pt>
                <c:pt idx="5360">
                  <c:v>45450</c:v>
                </c:pt>
                <c:pt idx="5361">
                  <c:v>45451</c:v>
                </c:pt>
                <c:pt idx="5362">
                  <c:v>45452</c:v>
                </c:pt>
                <c:pt idx="5363">
                  <c:v>45453</c:v>
                </c:pt>
                <c:pt idx="5364">
                  <c:v>45454</c:v>
                </c:pt>
                <c:pt idx="5365">
                  <c:v>45455</c:v>
                </c:pt>
                <c:pt idx="5366">
                  <c:v>45456</c:v>
                </c:pt>
                <c:pt idx="5367">
                  <c:v>45457</c:v>
                </c:pt>
                <c:pt idx="5368">
                  <c:v>45458</c:v>
                </c:pt>
                <c:pt idx="5369">
                  <c:v>45459</c:v>
                </c:pt>
                <c:pt idx="5370">
                  <c:v>45460</c:v>
                </c:pt>
                <c:pt idx="5371">
                  <c:v>45461</c:v>
                </c:pt>
                <c:pt idx="5372">
                  <c:v>45462</c:v>
                </c:pt>
                <c:pt idx="5373">
                  <c:v>45463</c:v>
                </c:pt>
                <c:pt idx="5374">
                  <c:v>45464</c:v>
                </c:pt>
                <c:pt idx="5375">
                  <c:v>45465</c:v>
                </c:pt>
                <c:pt idx="5376">
                  <c:v>45466</c:v>
                </c:pt>
                <c:pt idx="5377">
                  <c:v>45467</c:v>
                </c:pt>
                <c:pt idx="5378">
                  <c:v>45468</c:v>
                </c:pt>
                <c:pt idx="5379">
                  <c:v>45469</c:v>
                </c:pt>
                <c:pt idx="5380">
                  <c:v>45470</c:v>
                </c:pt>
                <c:pt idx="5381">
                  <c:v>45471</c:v>
                </c:pt>
                <c:pt idx="5382">
                  <c:v>45472</c:v>
                </c:pt>
                <c:pt idx="5383">
                  <c:v>45473</c:v>
                </c:pt>
                <c:pt idx="5384">
                  <c:v>45474</c:v>
                </c:pt>
                <c:pt idx="5385">
                  <c:v>45475</c:v>
                </c:pt>
                <c:pt idx="5386">
                  <c:v>45476</c:v>
                </c:pt>
                <c:pt idx="5387">
                  <c:v>45477</c:v>
                </c:pt>
                <c:pt idx="5388">
                  <c:v>45478</c:v>
                </c:pt>
                <c:pt idx="5389">
                  <c:v>45479</c:v>
                </c:pt>
                <c:pt idx="5390">
                  <c:v>45480</c:v>
                </c:pt>
                <c:pt idx="5391">
                  <c:v>45481</c:v>
                </c:pt>
                <c:pt idx="5392">
                  <c:v>45482</c:v>
                </c:pt>
                <c:pt idx="5393">
                  <c:v>45483</c:v>
                </c:pt>
                <c:pt idx="5394">
                  <c:v>45484</c:v>
                </c:pt>
                <c:pt idx="5395">
                  <c:v>45485</c:v>
                </c:pt>
                <c:pt idx="5396">
                  <c:v>45486</c:v>
                </c:pt>
                <c:pt idx="5397">
                  <c:v>45487</c:v>
                </c:pt>
                <c:pt idx="5398">
                  <c:v>45488</c:v>
                </c:pt>
                <c:pt idx="5399">
                  <c:v>45489</c:v>
                </c:pt>
                <c:pt idx="5400">
                  <c:v>45490</c:v>
                </c:pt>
                <c:pt idx="5401">
                  <c:v>45491</c:v>
                </c:pt>
                <c:pt idx="5402">
                  <c:v>45492</c:v>
                </c:pt>
                <c:pt idx="5403">
                  <c:v>45493</c:v>
                </c:pt>
                <c:pt idx="5404">
                  <c:v>45494</c:v>
                </c:pt>
                <c:pt idx="5405">
                  <c:v>45495</c:v>
                </c:pt>
                <c:pt idx="5406">
                  <c:v>45496</c:v>
                </c:pt>
                <c:pt idx="5407">
                  <c:v>45497</c:v>
                </c:pt>
                <c:pt idx="5408">
                  <c:v>45498</c:v>
                </c:pt>
                <c:pt idx="5409">
                  <c:v>45499</c:v>
                </c:pt>
                <c:pt idx="5410">
                  <c:v>45500</c:v>
                </c:pt>
                <c:pt idx="5411">
                  <c:v>45501</c:v>
                </c:pt>
                <c:pt idx="5412">
                  <c:v>45502</c:v>
                </c:pt>
                <c:pt idx="5413">
                  <c:v>45503</c:v>
                </c:pt>
                <c:pt idx="5414">
                  <c:v>45504</c:v>
                </c:pt>
                <c:pt idx="5415">
                  <c:v>45505</c:v>
                </c:pt>
                <c:pt idx="5416">
                  <c:v>45506</c:v>
                </c:pt>
                <c:pt idx="5417">
                  <c:v>45507</c:v>
                </c:pt>
                <c:pt idx="5418">
                  <c:v>45508</c:v>
                </c:pt>
                <c:pt idx="5419">
                  <c:v>45509</c:v>
                </c:pt>
                <c:pt idx="5420">
                  <c:v>45510</c:v>
                </c:pt>
                <c:pt idx="5421">
                  <c:v>45511</c:v>
                </c:pt>
                <c:pt idx="5422">
                  <c:v>45512</c:v>
                </c:pt>
                <c:pt idx="5423">
                  <c:v>45513</c:v>
                </c:pt>
                <c:pt idx="5424">
                  <c:v>45514</c:v>
                </c:pt>
                <c:pt idx="5425">
                  <c:v>45515</c:v>
                </c:pt>
                <c:pt idx="5426">
                  <c:v>45516</c:v>
                </c:pt>
                <c:pt idx="5427">
                  <c:v>45517</c:v>
                </c:pt>
                <c:pt idx="5428">
                  <c:v>45518</c:v>
                </c:pt>
                <c:pt idx="5429">
                  <c:v>45519</c:v>
                </c:pt>
                <c:pt idx="5430">
                  <c:v>45520</c:v>
                </c:pt>
                <c:pt idx="5431">
                  <c:v>45521</c:v>
                </c:pt>
                <c:pt idx="5432">
                  <c:v>45522</c:v>
                </c:pt>
                <c:pt idx="5433">
                  <c:v>45523</c:v>
                </c:pt>
                <c:pt idx="5434">
                  <c:v>45524</c:v>
                </c:pt>
                <c:pt idx="5435">
                  <c:v>45525</c:v>
                </c:pt>
                <c:pt idx="5436">
                  <c:v>45526</c:v>
                </c:pt>
                <c:pt idx="5437">
                  <c:v>45527</c:v>
                </c:pt>
                <c:pt idx="5438">
                  <c:v>45528</c:v>
                </c:pt>
                <c:pt idx="5439">
                  <c:v>45529</c:v>
                </c:pt>
                <c:pt idx="5440">
                  <c:v>45530</c:v>
                </c:pt>
                <c:pt idx="5441">
                  <c:v>45531</c:v>
                </c:pt>
                <c:pt idx="5442">
                  <c:v>45532</c:v>
                </c:pt>
                <c:pt idx="5443">
                  <c:v>45533</c:v>
                </c:pt>
                <c:pt idx="5444">
                  <c:v>45534</c:v>
                </c:pt>
                <c:pt idx="5445">
                  <c:v>45535</c:v>
                </c:pt>
                <c:pt idx="5446">
                  <c:v>45536</c:v>
                </c:pt>
                <c:pt idx="5447">
                  <c:v>45537</c:v>
                </c:pt>
                <c:pt idx="5448">
                  <c:v>45538</c:v>
                </c:pt>
                <c:pt idx="5449">
                  <c:v>45539</c:v>
                </c:pt>
                <c:pt idx="5450">
                  <c:v>45540</c:v>
                </c:pt>
                <c:pt idx="5451">
                  <c:v>45541</c:v>
                </c:pt>
                <c:pt idx="5452">
                  <c:v>45542</c:v>
                </c:pt>
                <c:pt idx="5453">
                  <c:v>45543</c:v>
                </c:pt>
                <c:pt idx="5454">
                  <c:v>45544</c:v>
                </c:pt>
                <c:pt idx="5455">
                  <c:v>45545</c:v>
                </c:pt>
                <c:pt idx="5456">
                  <c:v>45546</c:v>
                </c:pt>
                <c:pt idx="5457">
                  <c:v>45547</c:v>
                </c:pt>
                <c:pt idx="5458">
                  <c:v>45548</c:v>
                </c:pt>
                <c:pt idx="5459">
                  <c:v>45549</c:v>
                </c:pt>
                <c:pt idx="5460">
                  <c:v>45550</c:v>
                </c:pt>
                <c:pt idx="5461">
                  <c:v>45551</c:v>
                </c:pt>
                <c:pt idx="5462">
                  <c:v>45552</c:v>
                </c:pt>
                <c:pt idx="5463">
                  <c:v>45553</c:v>
                </c:pt>
                <c:pt idx="5464">
                  <c:v>45554</c:v>
                </c:pt>
                <c:pt idx="5465">
                  <c:v>45555</c:v>
                </c:pt>
                <c:pt idx="5466">
                  <c:v>45556</c:v>
                </c:pt>
                <c:pt idx="5467">
                  <c:v>45557</c:v>
                </c:pt>
                <c:pt idx="5468">
                  <c:v>45558</c:v>
                </c:pt>
                <c:pt idx="5469">
                  <c:v>45559</c:v>
                </c:pt>
                <c:pt idx="5470">
                  <c:v>45560</c:v>
                </c:pt>
                <c:pt idx="5471">
                  <c:v>45561</c:v>
                </c:pt>
                <c:pt idx="5472">
                  <c:v>45562</c:v>
                </c:pt>
                <c:pt idx="5473">
                  <c:v>45563</c:v>
                </c:pt>
                <c:pt idx="5474">
                  <c:v>45564</c:v>
                </c:pt>
                <c:pt idx="5475">
                  <c:v>45565</c:v>
                </c:pt>
                <c:pt idx="5476">
                  <c:v>45566</c:v>
                </c:pt>
                <c:pt idx="5477">
                  <c:v>45567</c:v>
                </c:pt>
                <c:pt idx="5478">
                  <c:v>45568</c:v>
                </c:pt>
                <c:pt idx="5479">
                  <c:v>45569</c:v>
                </c:pt>
                <c:pt idx="5480">
                  <c:v>45570</c:v>
                </c:pt>
                <c:pt idx="5481">
                  <c:v>45571</c:v>
                </c:pt>
                <c:pt idx="5482">
                  <c:v>45572</c:v>
                </c:pt>
                <c:pt idx="5483">
                  <c:v>45573</c:v>
                </c:pt>
                <c:pt idx="5484">
                  <c:v>45574</c:v>
                </c:pt>
                <c:pt idx="5485">
                  <c:v>45575</c:v>
                </c:pt>
                <c:pt idx="5486">
                  <c:v>45576</c:v>
                </c:pt>
                <c:pt idx="5487">
                  <c:v>45577</c:v>
                </c:pt>
                <c:pt idx="5488">
                  <c:v>45578</c:v>
                </c:pt>
                <c:pt idx="5489">
                  <c:v>45579</c:v>
                </c:pt>
                <c:pt idx="5490">
                  <c:v>45580</c:v>
                </c:pt>
                <c:pt idx="5491">
                  <c:v>45581</c:v>
                </c:pt>
                <c:pt idx="5492">
                  <c:v>45582</c:v>
                </c:pt>
                <c:pt idx="5493">
                  <c:v>45583</c:v>
                </c:pt>
                <c:pt idx="5494">
                  <c:v>45584</c:v>
                </c:pt>
                <c:pt idx="5495">
                  <c:v>45585</c:v>
                </c:pt>
                <c:pt idx="5496">
                  <c:v>45586</c:v>
                </c:pt>
                <c:pt idx="5497">
                  <c:v>45587</c:v>
                </c:pt>
                <c:pt idx="5498">
                  <c:v>45588</c:v>
                </c:pt>
                <c:pt idx="5499">
                  <c:v>45589</c:v>
                </c:pt>
                <c:pt idx="5500">
                  <c:v>45590</c:v>
                </c:pt>
                <c:pt idx="5501">
                  <c:v>45591</c:v>
                </c:pt>
                <c:pt idx="5502">
                  <c:v>45592</c:v>
                </c:pt>
                <c:pt idx="5503">
                  <c:v>45593</c:v>
                </c:pt>
                <c:pt idx="5504">
                  <c:v>45594</c:v>
                </c:pt>
                <c:pt idx="5505">
                  <c:v>45595</c:v>
                </c:pt>
                <c:pt idx="5506">
                  <c:v>45596</c:v>
                </c:pt>
                <c:pt idx="5507">
                  <c:v>45597</c:v>
                </c:pt>
                <c:pt idx="5508">
                  <c:v>45598</c:v>
                </c:pt>
                <c:pt idx="5509">
                  <c:v>45599</c:v>
                </c:pt>
                <c:pt idx="5510">
                  <c:v>45600</c:v>
                </c:pt>
                <c:pt idx="5511">
                  <c:v>45601</c:v>
                </c:pt>
                <c:pt idx="5512">
                  <c:v>45602</c:v>
                </c:pt>
                <c:pt idx="5513">
                  <c:v>45603</c:v>
                </c:pt>
                <c:pt idx="5514">
                  <c:v>45604</c:v>
                </c:pt>
                <c:pt idx="5515">
                  <c:v>45605</c:v>
                </c:pt>
                <c:pt idx="5516">
                  <c:v>45606</c:v>
                </c:pt>
                <c:pt idx="5517">
                  <c:v>45607</c:v>
                </c:pt>
                <c:pt idx="5518">
                  <c:v>45608</c:v>
                </c:pt>
                <c:pt idx="5519">
                  <c:v>45609</c:v>
                </c:pt>
                <c:pt idx="5520">
                  <c:v>45610</c:v>
                </c:pt>
                <c:pt idx="5521">
                  <c:v>45611</c:v>
                </c:pt>
                <c:pt idx="5522">
                  <c:v>45612</c:v>
                </c:pt>
                <c:pt idx="5523">
                  <c:v>45613</c:v>
                </c:pt>
                <c:pt idx="5524">
                  <c:v>45614</c:v>
                </c:pt>
                <c:pt idx="5525">
                  <c:v>45615</c:v>
                </c:pt>
                <c:pt idx="5526">
                  <c:v>45616</c:v>
                </c:pt>
                <c:pt idx="5527">
                  <c:v>45617</c:v>
                </c:pt>
                <c:pt idx="5528">
                  <c:v>45618</c:v>
                </c:pt>
                <c:pt idx="5529">
                  <c:v>45619</c:v>
                </c:pt>
                <c:pt idx="5530">
                  <c:v>45620</c:v>
                </c:pt>
                <c:pt idx="5531">
                  <c:v>45621</c:v>
                </c:pt>
                <c:pt idx="5532">
                  <c:v>45622</c:v>
                </c:pt>
                <c:pt idx="5533">
                  <c:v>45623</c:v>
                </c:pt>
                <c:pt idx="5534">
                  <c:v>45624</c:v>
                </c:pt>
                <c:pt idx="5535">
                  <c:v>45625</c:v>
                </c:pt>
                <c:pt idx="5536">
                  <c:v>45626</c:v>
                </c:pt>
                <c:pt idx="5537">
                  <c:v>45627</c:v>
                </c:pt>
                <c:pt idx="5538">
                  <c:v>45628</c:v>
                </c:pt>
                <c:pt idx="5539">
                  <c:v>45629</c:v>
                </c:pt>
                <c:pt idx="5540">
                  <c:v>45630</c:v>
                </c:pt>
                <c:pt idx="5541">
                  <c:v>45631</c:v>
                </c:pt>
                <c:pt idx="5542">
                  <c:v>45632</c:v>
                </c:pt>
                <c:pt idx="5543">
                  <c:v>45633</c:v>
                </c:pt>
                <c:pt idx="5544">
                  <c:v>45634</c:v>
                </c:pt>
                <c:pt idx="5545">
                  <c:v>45635</c:v>
                </c:pt>
                <c:pt idx="5546">
                  <c:v>45636</c:v>
                </c:pt>
                <c:pt idx="5547">
                  <c:v>45637</c:v>
                </c:pt>
                <c:pt idx="5548">
                  <c:v>45638</c:v>
                </c:pt>
                <c:pt idx="5549">
                  <c:v>45639</c:v>
                </c:pt>
                <c:pt idx="5550">
                  <c:v>45640</c:v>
                </c:pt>
                <c:pt idx="5551">
                  <c:v>45641</c:v>
                </c:pt>
                <c:pt idx="5552">
                  <c:v>45642</c:v>
                </c:pt>
                <c:pt idx="5553">
                  <c:v>45643</c:v>
                </c:pt>
                <c:pt idx="5554">
                  <c:v>45644</c:v>
                </c:pt>
                <c:pt idx="5555">
                  <c:v>45645</c:v>
                </c:pt>
                <c:pt idx="5556">
                  <c:v>45646</c:v>
                </c:pt>
                <c:pt idx="5557">
                  <c:v>45647</c:v>
                </c:pt>
                <c:pt idx="5558">
                  <c:v>45648</c:v>
                </c:pt>
                <c:pt idx="5559">
                  <c:v>45649</c:v>
                </c:pt>
                <c:pt idx="5560">
                  <c:v>45650</c:v>
                </c:pt>
                <c:pt idx="5561">
                  <c:v>45651</c:v>
                </c:pt>
                <c:pt idx="5562">
                  <c:v>45652</c:v>
                </c:pt>
                <c:pt idx="5563">
                  <c:v>45653</c:v>
                </c:pt>
                <c:pt idx="5564">
                  <c:v>45654</c:v>
                </c:pt>
                <c:pt idx="5565">
                  <c:v>45655</c:v>
                </c:pt>
                <c:pt idx="5566">
                  <c:v>45656</c:v>
                </c:pt>
                <c:pt idx="5567">
                  <c:v>45657</c:v>
                </c:pt>
                <c:pt idx="5568">
                  <c:v>45658</c:v>
                </c:pt>
                <c:pt idx="5569">
                  <c:v>45659</c:v>
                </c:pt>
                <c:pt idx="5570">
                  <c:v>45660</c:v>
                </c:pt>
                <c:pt idx="5571">
                  <c:v>45661</c:v>
                </c:pt>
                <c:pt idx="5572">
                  <c:v>45662</c:v>
                </c:pt>
                <c:pt idx="5573">
                  <c:v>45663</c:v>
                </c:pt>
                <c:pt idx="5574">
                  <c:v>45664</c:v>
                </c:pt>
                <c:pt idx="5575">
                  <c:v>45665</c:v>
                </c:pt>
                <c:pt idx="5576">
                  <c:v>45666</c:v>
                </c:pt>
                <c:pt idx="5577">
                  <c:v>45667</c:v>
                </c:pt>
                <c:pt idx="5578">
                  <c:v>45668</c:v>
                </c:pt>
                <c:pt idx="5579">
                  <c:v>45669</c:v>
                </c:pt>
                <c:pt idx="5580">
                  <c:v>45670</c:v>
                </c:pt>
                <c:pt idx="5581">
                  <c:v>45671</c:v>
                </c:pt>
                <c:pt idx="5582">
                  <c:v>45672</c:v>
                </c:pt>
                <c:pt idx="5583">
                  <c:v>45673</c:v>
                </c:pt>
                <c:pt idx="5584">
                  <c:v>45674</c:v>
                </c:pt>
                <c:pt idx="5585">
                  <c:v>45675</c:v>
                </c:pt>
                <c:pt idx="5586">
                  <c:v>45676</c:v>
                </c:pt>
                <c:pt idx="5587">
                  <c:v>45677</c:v>
                </c:pt>
                <c:pt idx="5588">
                  <c:v>45678</c:v>
                </c:pt>
                <c:pt idx="5589">
                  <c:v>45679</c:v>
                </c:pt>
                <c:pt idx="5590">
                  <c:v>45680</c:v>
                </c:pt>
                <c:pt idx="5591">
                  <c:v>45681</c:v>
                </c:pt>
                <c:pt idx="5592">
                  <c:v>45682</c:v>
                </c:pt>
                <c:pt idx="5593">
                  <c:v>45683</c:v>
                </c:pt>
                <c:pt idx="5594">
                  <c:v>45684</c:v>
                </c:pt>
                <c:pt idx="5595">
                  <c:v>45685</c:v>
                </c:pt>
                <c:pt idx="5596">
                  <c:v>45686</c:v>
                </c:pt>
                <c:pt idx="5597">
                  <c:v>45687</c:v>
                </c:pt>
                <c:pt idx="5598">
                  <c:v>45688</c:v>
                </c:pt>
                <c:pt idx="5599">
                  <c:v>45689</c:v>
                </c:pt>
                <c:pt idx="5600">
                  <c:v>45690</c:v>
                </c:pt>
                <c:pt idx="5601">
                  <c:v>45691</c:v>
                </c:pt>
                <c:pt idx="5602">
                  <c:v>45692</c:v>
                </c:pt>
                <c:pt idx="5603">
                  <c:v>45693</c:v>
                </c:pt>
                <c:pt idx="5604">
                  <c:v>45694</c:v>
                </c:pt>
                <c:pt idx="5605">
                  <c:v>45695</c:v>
                </c:pt>
                <c:pt idx="5606">
                  <c:v>45696</c:v>
                </c:pt>
                <c:pt idx="5607">
                  <c:v>45697</c:v>
                </c:pt>
                <c:pt idx="5608">
                  <c:v>45698</c:v>
                </c:pt>
                <c:pt idx="5609">
                  <c:v>45699</c:v>
                </c:pt>
                <c:pt idx="5610">
                  <c:v>45700</c:v>
                </c:pt>
                <c:pt idx="5611">
                  <c:v>45701</c:v>
                </c:pt>
                <c:pt idx="5612">
                  <c:v>45702</c:v>
                </c:pt>
                <c:pt idx="5613">
                  <c:v>45703</c:v>
                </c:pt>
                <c:pt idx="5614">
                  <c:v>45704</c:v>
                </c:pt>
                <c:pt idx="5615">
                  <c:v>45705</c:v>
                </c:pt>
                <c:pt idx="5616">
                  <c:v>45706</c:v>
                </c:pt>
                <c:pt idx="5617">
                  <c:v>45707</c:v>
                </c:pt>
                <c:pt idx="5618">
                  <c:v>45708</c:v>
                </c:pt>
                <c:pt idx="5619">
                  <c:v>45709</c:v>
                </c:pt>
                <c:pt idx="5620">
                  <c:v>45710</c:v>
                </c:pt>
                <c:pt idx="5621">
                  <c:v>45711</c:v>
                </c:pt>
                <c:pt idx="5622">
                  <c:v>45712</c:v>
                </c:pt>
                <c:pt idx="5623">
                  <c:v>45713</c:v>
                </c:pt>
                <c:pt idx="5624">
                  <c:v>45714</c:v>
                </c:pt>
                <c:pt idx="5625">
                  <c:v>45715</c:v>
                </c:pt>
                <c:pt idx="5626">
                  <c:v>45716</c:v>
                </c:pt>
                <c:pt idx="5627">
                  <c:v>45717</c:v>
                </c:pt>
                <c:pt idx="5628">
                  <c:v>45718</c:v>
                </c:pt>
                <c:pt idx="5629">
                  <c:v>45719</c:v>
                </c:pt>
                <c:pt idx="5630">
                  <c:v>45720</c:v>
                </c:pt>
                <c:pt idx="5631">
                  <c:v>45721</c:v>
                </c:pt>
                <c:pt idx="5632">
                  <c:v>45722</c:v>
                </c:pt>
                <c:pt idx="5633">
                  <c:v>45723</c:v>
                </c:pt>
                <c:pt idx="5634">
                  <c:v>45724</c:v>
                </c:pt>
                <c:pt idx="5635">
                  <c:v>45725</c:v>
                </c:pt>
                <c:pt idx="5636">
                  <c:v>45726</c:v>
                </c:pt>
                <c:pt idx="5637">
                  <c:v>45727</c:v>
                </c:pt>
                <c:pt idx="5638">
                  <c:v>45728</c:v>
                </c:pt>
                <c:pt idx="5639">
                  <c:v>45729</c:v>
                </c:pt>
                <c:pt idx="5640">
                  <c:v>45730</c:v>
                </c:pt>
                <c:pt idx="5641">
                  <c:v>45731</c:v>
                </c:pt>
                <c:pt idx="5642">
                  <c:v>45732</c:v>
                </c:pt>
                <c:pt idx="5643">
                  <c:v>45733</c:v>
                </c:pt>
                <c:pt idx="5644">
                  <c:v>45734</c:v>
                </c:pt>
                <c:pt idx="5645">
                  <c:v>45735</c:v>
                </c:pt>
                <c:pt idx="5646">
                  <c:v>45736</c:v>
                </c:pt>
                <c:pt idx="5647">
                  <c:v>45737</c:v>
                </c:pt>
                <c:pt idx="5648">
                  <c:v>45738</c:v>
                </c:pt>
                <c:pt idx="5649">
                  <c:v>45739</c:v>
                </c:pt>
                <c:pt idx="5650">
                  <c:v>45740</c:v>
                </c:pt>
                <c:pt idx="5651">
                  <c:v>45741</c:v>
                </c:pt>
                <c:pt idx="5652">
                  <c:v>45742</c:v>
                </c:pt>
                <c:pt idx="5653">
                  <c:v>45743</c:v>
                </c:pt>
                <c:pt idx="5654">
                  <c:v>45744</c:v>
                </c:pt>
                <c:pt idx="5655">
                  <c:v>45745</c:v>
                </c:pt>
                <c:pt idx="5656">
                  <c:v>45746</c:v>
                </c:pt>
                <c:pt idx="5657">
                  <c:v>45747</c:v>
                </c:pt>
                <c:pt idx="5658">
                  <c:v>45748</c:v>
                </c:pt>
                <c:pt idx="5659">
                  <c:v>45749</c:v>
                </c:pt>
                <c:pt idx="5660">
                  <c:v>45750</c:v>
                </c:pt>
                <c:pt idx="5661">
                  <c:v>45751</c:v>
                </c:pt>
                <c:pt idx="5662">
                  <c:v>45752</c:v>
                </c:pt>
                <c:pt idx="5663">
                  <c:v>45753</c:v>
                </c:pt>
                <c:pt idx="5664">
                  <c:v>45754</c:v>
                </c:pt>
                <c:pt idx="5665">
                  <c:v>45755</c:v>
                </c:pt>
                <c:pt idx="5666">
                  <c:v>45756</c:v>
                </c:pt>
                <c:pt idx="5667">
                  <c:v>45757</c:v>
                </c:pt>
                <c:pt idx="5668">
                  <c:v>45758</c:v>
                </c:pt>
                <c:pt idx="5669">
                  <c:v>45759</c:v>
                </c:pt>
                <c:pt idx="5670">
                  <c:v>45760</c:v>
                </c:pt>
                <c:pt idx="5671">
                  <c:v>45761</c:v>
                </c:pt>
                <c:pt idx="5672">
                  <c:v>45762</c:v>
                </c:pt>
                <c:pt idx="5673">
                  <c:v>45763</c:v>
                </c:pt>
                <c:pt idx="5674">
                  <c:v>45764</c:v>
                </c:pt>
                <c:pt idx="5675">
                  <c:v>45765</c:v>
                </c:pt>
                <c:pt idx="5676">
                  <c:v>45766</c:v>
                </c:pt>
                <c:pt idx="5677">
                  <c:v>45767</c:v>
                </c:pt>
                <c:pt idx="5678">
                  <c:v>45768</c:v>
                </c:pt>
                <c:pt idx="5679">
                  <c:v>45769</c:v>
                </c:pt>
                <c:pt idx="5680">
                  <c:v>45770</c:v>
                </c:pt>
                <c:pt idx="5681">
                  <c:v>45771</c:v>
                </c:pt>
                <c:pt idx="5682">
                  <c:v>45772</c:v>
                </c:pt>
                <c:pt idx="5683">
                  <c:v>45773</c:v>
                </c:pt>
                <c:pt idx="5684">
                  <c:v>45774</c:v>
                </c:pt>
                <c:pt idx="5685">
                  <c:v>45775</c:v>
                </c:pt>
                <c:pt idx="5686">
                  <c:v>45776</c:v>
                </c:pt>
                <c:pt idx="5687">
                  <c:v>45777</c:v>
                </c:pt>
                <c:pt idx="5688">
                  <c:v>45778</c:v>
                </c:pt>
                <c:pt idx="5689">
                  <c:v>45779</c:v>
                </c:pt>
                <c:pt idx="5690">
                  <c:v>45780</c:v>
                </c:pt>
                <c:pt idx="5691">
                  <c:v>45781</c:v>
                </c:pt>
                <c:pt idx="5692">
                  <c:v>45782</c:v>
                </c:pt>
                <c:pt idx="5693">
                  <c:v>45783</c:v>
                </c:pt>
                <c:pt idx="5694">
                  <c:v>45784</c:v>
                </c:pt>
                <c:pt idx="5695">
                  <c:v>45785</c:v>
                </c:pt>
                <c:pt idx="5696">
                  <c:v>45786</c:v>
                </c:pt>
                <c:pt idx="5697">
                  <c:v>45787</c:v>
                </c:pt>
                <c:pt idx="5698">
                  <c:v>45788</c:v>
                </c:pt>
                <c:pt idx="5699">
                  <c:v>45789</c:v>
                </c:pt>
                <c:pt idx="5700">
                  <c:v>45790</c:v>
                </c:pt>
                <c:pt idx="5701">
                  <c:v>45791</c:v>
                </c:pt>
                <c:pt idx="5702">
                  <c:v>45792</c:v>
                </c:pt>
                <c:pt idx="5703">
                  <c:v>45793</c:v>
                </c:pt>
                <c:pt idx="5704">
                  <c:v>45794</c:v>
                </c:pt>
                <c:pt idx="5705">
                  <c:v>45795</c:v>
                </c:pt>
                <c:pt idx="5706">
                  <c:v>45796</c:v>
                </c:pt>
                <c:pt idx="5707">
                  <c:v>45797</c:v>
                </c:pt>
                <c:pt idx="5708">
                  <c:v>45798</c:v>
                </c:pt>
                <c:pt idx="5709">
                  <c:v>45799</c:v>
                </c:pt>
                <c:pt idx="5710">
                  <c:v>45800</c:v>
                </c:pt>
                <c:pt idx="5711">
                  <c:v>45801</c:v>
                </c:pt>
                <c:pt idx="5712">
                  <c:v>45802</c:v>
                </c:pt>
                <c:pt idx="5713">
                  <c:v>45803</c:v>
                </c:pt>
                <c:pt idx="5714">
                  <c:v>45804</c:v>
                </c:pt>
                <c:pt idx="5715">
                  <c:v>45805</c:v>
                </c:pt>
                <c:pt idx="5716">
                  <c:v>45806</c:v>
                </c:pt>
                <c:pt idx="5717">
                  <c:v>45807</c:v>
                </c:pt>
                <c:pt idx="5718">
                  <c:v>45808</c:v>
                </c:pt>
                <c:pt idx="5719">
                  <c:v>45809</c:v>
                </c:pt>
                <c:pt idx="5720">
                  <c:v>45810</c:v>
                </c:pt>
                <c:pt idx="5721">
                  <c:v>45811</c:v>
                </c:pt>
                <c:pt idx="5722">
                  <c:v>45812</c:v>
                </c:pt>
                <c:pt idx="5723">
                  <c:v>45813</c:v>
                </c:pt>
                <c:pt idx="5724">
                  <c:v>45814</c:v>
                </c:pt>
                <c:pt idx="5725">
                  <c:v>45815</c:v>
                </c:pt>
                <c:pt idx="5726">
                  <c:v>45816</c:v>
                </c:pt>
                <c:pt idx="5727">
                  <c:v>45817</c:v>
                </c:pt>
                <c:pt idx="5728">
                  <c:v>45818</c:v>
                </c:pt>
                <c:pt idx="5729">
                  <c:v>45819</c:v>
                </c:pt>
                <c:pt idx="5730">
                  <c:v>45820</c:v>
                </c:pt>
                <c:pt idx="5731">
                  <c:v>45821</c:v>
                </c:pt>
                <c:pt idx="5732">
                  <c:v>45822</c:v>
                </c:pt>
                <c:pt idx="5733">
                  <c:v>45823</c:v>
                </c:pt>
                <c:pt idx="5734">
                  <c:v>45824</c:v>
                </c:pt>
                <c:pt idx="5735">
                  <c:v>45825</c:v>
                </c:pt>
                <c:pt idx="5736">
                  <c:v>45826</c:v>
                </c:pt>
                <c:pt idx="5737">
                  <c:v>45827</c:v>
                </c:pt>
                <c:pt idx="5738">
                  <c:v>45828</c:v>
                </c:pt>
                <c:pt idx="5739">
                  <c:v>45829</c:v>
                </c:pt>
                <c:pt idx="5740">
                  <c:v>45830</c:v>
                </c:pt>
                <c:pt idx="5741">
                  <c:v>45831</c:v>
                </c:pt>
                <c:pt idx="5742">
                  <c:v>45832</c:v>
                </c:pt>
                <c:pt idx="5743">
                  <c:v>45833</c:v>
                </c:pt>
                <c:pt idx="5744">
                  <c:v>45834</c:v>
                </c:pt>
                <c:pt idx="5745">
                  <c:v>45835</c:v>
                </c:pt>
                <c:pt idx="5746">
                  <c:v>45836</c:v>
                </c:pt>
                <c:pt idx="5747">
                  <c:v>45837</c:v>
                </c:pt>
                <c:pt idx="5748">
                  <c:v>45838</c:v>
                </c:pt>
                <c:pt idx="5749">
                  <c:v>45839</c:v>
                </c:pt>
                <c:pt idx="5750">
                  <c:v>45840</c:v>
                </c:pt>
                <c:pt idx="5751">
                  <c:v>45841</c:v>
                </c:pt>
                <c:pt idx="5752">
                  <c:v>45842</c:v>
                </c:pt>
                <c:pt idx="5753">
                  <c:v>45843</c:v>
                </c:pt>
                <c:pt idx="5754">
                  <c:v>45844</c:v>
                </c:pt>
                <c:pt idx="5755">
                  <c:v>45845</c:v>
                </c:pt>
                <c:pt idx="5756">
                  <c:v>45846</c:v>
                </c:pt>
                <c:pt idx="5757">
                  <c:v>45847</c:v>
                </c:pt>
                <c:pt idx="5758">
                  <c:v>45848</c:v>
                </c:pt>
                <c:pt idx="5759">
                  <c:v>45849</c:v>
                </c:pt>
                <c:pt idx="5760">
                  <c:v>45850</c:v>
                </c:pt>
                <c:pt idx="5761">
                  <c:v>45851</c:v>
                </c:pt>
                <c:pt idx="5762">
                  <c:v>45852</c:v>
                </c:pt>
                <c:pt idx="5763">
                  <c:v>45853</c:v>
                </c:pt>
                <c:pt idx="5764">
                  <c:v>45854</c:v>
                </c:pt>
                <c:pt idx="5765">
                  <c:v>45855</c:v>
                </c:pt>
                <c:pt idx="5766">
                  <c:v>45856</c:v>
                </c:pt>
                <c:pt idx="5767">
                  <c:v>45857</c:v>
                </c:pt>
                <c:pt idx="5768">
                  <c:v>45858</c:v>
                </c:pt>
                <c:pt idx="5769">
                  <c:v>45859</c:v>
                </c:pt>
                <c:pt idx="5770">
                  <c:v>45860</c:v>
                </c:pt>
                <c:pt idx="5771">
                  <c:v>45861</c:v>
                </c:pt>
                <c:pt idx="5772">
                  <c:v>45862</c:v>
                </c:pt>
                <c:pt idx="5773">
                  <c:v>45863</c:v>
                </c:pt>
                <c:pt idx="5774">
                  <c:v>45864</c:v>
                </c:pt>
                <c:pt idx="5775">
                  <c:v>45865</c:v>
                </c:pt>
                <c:pt idx="5776">
                  <c:v>45866</c:v>
                </c:pt>
                <c:pt idx="5777">
                  <c:v>45867</c:v>
                </c:pt>
                <c:pt idx="5778">
                  <c:v>45868</c:v>
                </c:pt>
                <c:pt idx="5779">
                  <c:v>45869</c:v>
                </c:pt>
                <c:pt idx="5780">
                  <c:v>45870</c:v>
                </c:pt>
                <c:pt idx="5781">
                  <c:v>45871</c:v>
                </c:pt>
                <c:pt idx="5782">
                  <c:v>45872</c:v>
                </c:pt>
                <c:pt idx="5783">
                  <c:v>45873</c:v>
                </c:pt>
                <c:pt idx="5784">
                  <c:v>45874</c:v>
                </c:pt>
                <c:pt idx="5785">
                  <c:v>45875</c:v>
                </c:pt>
                <c:pt idx="5786">
                  <c:v>45876</c:v>
                </c:pt>
                <c:pt idx="5787">
                  <c:v>45877</c:v>
                </c:pt>
                <c:pt idx="5788">
                  <c:v>45878</c:v>
                </c:pt>
                <c:pt idx="5789">
                  <c:v>45879</c:v>
                </c:pt>
                <c:pt idx="5790">
                  <c:v>45880</c:v>
                </c:pt>
                <c:pt idx="5791">
                  <c:v>45881</c:v>
                </c:pt>
                <c:pt idx="5792">
                  <c:v>45882</c:v>
                </c:pt>
                <c:pt idx="5793">
                  <c:v>45883</c:v>
                </c:pt>
                <c:pt idx="5794">
                  <c:v>45884</c:v>
                </c:pt>
                <c:pt idx="5795">
                  <c:v>45885</c:v>
                </c:pt>
                <c:pt idx="5796">
                  <c:v>45886</c:v>
                </c:pt>
                <c:pt idx="5797">
                  <c:v>45887</c:v>
                </c:pt>
                <c:pt idx="5798">
                  <c:v>45888</c:v>
                </c:pt>
                <c:pt idx="5799">
                  <c:v>45889</c:v>
                </c:pt>
                <c:pt idx="5800">
                  <c:v>45890</c:v>
                </c:pt>
                <c:pt idx="5801">
                  <c:v>45891</c:v>
                </c:pt>
                <c:pt idx="5802">
                  <c:v>45892</c:v>
                </c:pt>
                <c:pt idx="5803">
                  <c:v>45893</c:v>
                </c:pt>
                <c:pt idx="5804">
                  <c:v>45894</c:v>
                </c:pt>
                <c:pt idx="5805">
                  <c:v>45895</c:v>
                </c:pt>
                <c:pt idx="5806">
                  <c:v>45896</c:v>
                </c:pt>
                <c:pt idx="5807">
                  <c:v>45897</c:v>
                </c:pt>
                <c:pt idx="5808">
                  <c:v>45898</c:v>
                </c:pt>
                <c:pt idx="5809">
                  <c:v>45899</c:v>
                </c:pt>
                <c:pt idx="5810">
                  <c:v>45900</c:v>
                </c:pt>
                <c:pt idx="5811">
                  <c:v>45901</c:v>
                </c:pt>
                <c:pt idx="5812">
                  <c:v>45902</c:v>
                </c:pt>
                <c:pt idx="5813">
                  <c:v>45903</c:v>
                </c:pt>
                <c:pt idx="5814">
                  <c:v>45904</c:v>
                </c:pt>
                <c:pt idx="5815">
                  <c:v>45905</c:v>
                </c:pt>
                <c:pt idx="5816">
                  <c:v>45906</c:v>
                </c:pt>
                <c:pt idx="5817">
                  <c:v>45907</c:v>
                </c:pt>
                <c:pt idx="5818">
                  <c:v>45908</c:v>
                </c:pt>
                <c:pt idx="5819">
                  <c:v>45909</c:v>
                </c:pt>
                <c:pt idx="5820">
                  <c:v>45910</c:v>
                </c:pt>
                <c:pt idx="5821">
                  <c:v>45911</c:v>
                </c:pt>
                <c:pt idx="5822">
                  <c:v>45912</c:v>
                </c:pt>
                <c:pt idx="5823">
                  <c:v>45913</c:v>
                </c:pt>
                <c:pt idx="5824">
                  <c:v>45914</c:v>
                </c:pt>
                <c:pt idx="5825">
                  <c:v>45915</c:v>
                </c:pt>
                <c:pt idx="5826">
                  <c:v>45916</c:v>
                </c:pt>
                <c:pt idx="5827">
                  <c:v>45917</c:v>
                </c:pt>
                <c:pt idx="5828">
                  <c:v>45918</c:v>
                </c:pt>
                <c:pt idx="5829">
                  <c:v>45919</c:v>
                </c:pt>
                <c:pt idx="5830">
                  <c:v>45920</c:v>
                </c:pt>
                <c:pt idx="5831">
                  <c:v>45921</c:v>
                </c:pt>
                <c:pt idx="5832">
                  <c:v>45922</c:v>
                </c:pt>
                <c:pt idx="5833">
                  <c:v>45923</c:v>
                </c:pt>
                <c:pt idx="5834">
                  <c:v>45924</c:v>
                </c:pt>
                <c:pt idx="5835">
                  <c:v>45925</c:v>
                </c:pt>
                <c:pt idx="5836">
                  <c:v>45926</c:v>
                </c:pt>
                <c:pt idx="5837">
                  <c:v>45927</c:v>
                </c:pt>
                <c:pt idx="5838">
                  <c:v>45928</c:v>
                </c:pt>
                <c:pt idx="5839">
                  <c:v>45929</c:v>
                </c:pt>
                <c:pt idx="5840">
                  <c:v>45930</c:v>
                </c:pt>
                <c:pt idx="5841">
                  <c:v>45931</c:v>
                </c:pt>
                <c:pt idx="5842">
                  <c:v>45932</c:v>
                </c:pt>
                <c:pt idx="5843">
                  <c:v>45933</c:v>
                </c:pt>
                <c:pt idx="5844">
                  <c:v>45934</c:v>
                </c:pt>
                <c:pt idx="5845">
                  <c:v>45935</c:v>
                </c:pt>
                <c:pt idx="5846">
                  <c:v>45936</c:v>
                </c:pt>
                <c:pt idx="5847">
                  <c:v>45937</c:v>
                </c:pt>
                <c:pt idx="5848">
                  <c:v>45938</c:v>
                </c:pt>
                <c:pt idx="5849">
                  <c:v>45939</c:v>
                </c:pt>
                <c:pt idx="5850">
                  <c:v>45940</c:v>
                </c:pt>
                <c:pt idx="5851">
                  <c:v>45941</c:v>
                </c:pt>
                <c:pt idx="5852">
                  <c:v>45942</c:v>
                </c:pt>
                <c:pt idx="5853">
                  <c:v>45943</c:v>
                </c:pt>
                <c:pt idx="5854">
                  <c:v>45944</c:v>
                </c:pt>
                <c:pt idx="5855">
                  <c:v>45945</c:v>
                </c:pt>
                <c:pt idx="5856">
                  <c:v>45946</c:v>
                </c:pt>
                <c:pt idx="5857">
                  <c:v>45947</c:v>
                </c:pt>
                <c:pt idx="5858">
                  <c:v>45948</c:v>
                </c:pt>
                <c:pt idx="5859">
                  <c:v>45949</c:v>
                </c:pt>
                <c:pt idx="5860">
                  <c:v>45950</c:v>
                </c:pt>
                <c:pt idx="5861">
                  <c:v>45951</c:v>
                </c:pt>
                <c:pt idx="5862">
                  <c:v>45952</c:v>
                </c:pt>
                <c:pt idx="5863">
                  <c:v>45953</c:v>
                </c:pt>
                <c:pt idx="5864">
                  <c:v>45954</c:v>
                </c:pt>
                <c:pt idx="5865">
                  <c:v>45955</c:v>
                </c:pt>
                <c:pt idx="5866">
                  <c:v>45956</c:v>
                </c:pt>
                <c:pt idx="5867">
                  <c:v>45957</c:v>
                </c:pt>
                <c:pt idx="5868">
                  <c:v>45958</c:v>
                </c:pt>
                <c:pt idx="5869">
                  <c:v>45959</c:v>
                </c:pt>
                <c:pt idx="5870">
                  <c:v>45960</c:v>
                </c:pt>
                <c:pt idx="5871">
                  <c:v>45961</c:v>
                </c:pt>
                <c:pt idx="5872">
                  <c:v>45962</c:v>
                </c:pt>
                <c:pt idx="5873">
                  <c:v>45963</c:v>
                </c:pt>
                <c:pt idx="5874">
                  <c:v>45964</c:v>
                </c:pt>
                <c:pt idx="5875">
                  <c:v>45965</c:v>
                </c:pt>
                <c:pt idx="5876">
                  <c:v>45966</c:v>
                </c:pt>
                <c:pt idx="5877">
                  <c:v>45967</c:v>
                </c:pt>
                <c:pt idx="5878">
                  <c:v>45968</c:v>
                </c:pt>
                <c:pt idx="5879">
                  <c:v>45969</c:v>
                </c:pt>
                <c:pt idx="5880">
                  <c:v>45970</c:v>
                </c:pt>
                <c:pt idx="5881">
                  <c:v>45971</c:v>
                </c:pt>
                <c:pt idx="5882">
                  <c:v>45972</c:v>
                </c:pt>
                <c:pt idx="5883">
                  <c:v>45973</c:v>
                </c:pt>
                <c:pt idx="5884">
                  <c:v>45974</c:v>
                </c:pt>
                <c:pt idx="5885">
                  <c:v>45975</c:v>
                </c:pt>
                <c:pt idx="5886">
                  <c:v>45976</c:v>
                </c:pt>
                <c:pt idx="5887">
                  <c:v>45977</c:v>
                </c:pt>
                <c:pt idx="5888">
                  <c:v>45978</c:v>
                </c:pt>
                <c:pt idx="5889">
                  <c:v>45979</c:v>
                </c:pt>
                <c:pt idx="5890">
                  <c:v>45980</c:v>
                </c:pt>
                <c:pt idx="5891">
                  <c:v>45981</c:v>
                </c:pt>
                <c:pt idx="5892">
                  <c:v>45982</c:v>
                </c:pt>
                <c:pt idx="5893">
                  <c:v>45983</c:v>
                </c:pt>
                <c:pt idx="5894">
                  <c:v>45984</c:v>
                </c:pt>
                <c:pt idx="5895">
                  <c:v>45985</c:v>
                </c:pt>
                <c:pt idx="5896">
                  <c:v>45986</c:v>
                </c:pt>
                <c:pt idx="5897">
                  <c:v>45987</c:v>
                </c:pt>
                <c:pt idx="5898">
                  <c:v>45988</c:v>
                </c:pt>
                <c:pt idx="5899">
                  <c:v>45989</c:v>
                </c:pt>
                <c:pt idx="5900">
                  <c:v>45990</c:v>
                </c:pt>
                <c:pt idx="5901">
                  <c:v>45991</c:v>
                </c:pt>
                <c:pt idx="5902">
                  <c:v>45992</c:v>
                </c:pt>
                <c:pt idx="5903">
                  <c:v>45993</c:v>
                </c:pt>
                <c:pt idx="5904">
                  <c:v>45994</c:v>
                </c:pt>
                <c:pt idx="5905">
                  <c:v>45995</c:v>
                </c:pt>
                <c:pt idx="5906">
                  <c:v>45996</c:v>
                </c:pt>
                <c:pt idx="5907">
                  <c:v>45997</c:v>
                </c:pt>
                <c:pt idx="5908">
                  <c:v>45998</c:v>
                </c:pt>
                <c:pt idx="5909">
                  <c:v>45999</c:v>
                </c:pt>
                <c:pt idx="5910">
                  <c:v>46000</c:v>
                </c:pt>
                <c:pt idx="5911">
                  <c:v>46001</c:v>
                </c:pt>
                <c:pt idx="5912">
                  <c:v>46002</c:v>
                </c:pt>
                <c:pt idx="5913">
                  <c:v>46003</c:v>
                </c:pt>
                <c:pt idx="5914">
                  <c:v>46004</c:v>
                </c:pt>
                <c:pt idx="5915">
                  <c:v>46005</c:v>
                </c:pt>
                <c:pt idx="5916">
                  <c:v>46006</c:v>
                </c:pt>
                <c:pt idx="5917">
                  <c:v>46007</c:v>
                </c:pt>
                <c:pt idx="5918">
                  <c:v>46008</c:v>
                </c:pt>
                <c:pt idx="5919">
                  <c:v>46009</c:v>
                </c:pt>
                <c:pt idx="5920">
                  <c:v>46010</c:v>
                </c:pt>
                <c:pt idx="5921">
                  <c:v>46011</c:v>
                </c:pt>
                <c:pt idx="5922">
                  <c:v>46012</c:v>
                </c:pt>
                <c:pt idx="5923">
                  <c:v>46013</c:v>
                </c:pt>
                <c:pt idx="5924">
                  <c:v>46014</c:v>
                </c:pt>
                <c:pt idx="5925">
                  <c:v>46015</c:v>
                </c:pt>
                <c:pt idx="5926">
                  <c:v>46016</c:v>
                </c:pt>
                <c:pt idx="5927">
                  <c:v>46017</c:v>
                </c:pt>
                <c:pt idx="5928">
                  <c:v>46018</c:v>
                </c:pt>
                <c:pt idx="5929">
                  <c:v>46019</c:v>
                </c:pt>
                <c:pt idx="5930">
                  <c:v>46020</c:v>
                </c:pt>
                <c:pt idx="5931">
                  <c:v>46021</c:v>
                </c:pt>
                <c:pt idx="5932">
                  <c:v>46022</c:v>
                </c:pt>
                <c:pt idx="5933">
                  <c:v>46023</c:v>
                </c:pt>
                <c:pt idx="5934">
                  <c:v>46024</c:v>
                </c:pt>
                <c:pt idx="5935">
                  <c:v>46025</c:v>
                </c:pt>
                <c:pt idx="5936">
                  <c:v>46026</c:v>
                </c:pt>
                <c:pt idx="5937">
                  <c:v>46027</c:v>
                </c:pt>
                <c:pt idx="5938">
                  <c:v>46028</c:v>
                </c:pt>
                <c:pt idx="5939">
                  <c:v>46029</c:v>
                </c:pt>
                <c:pt idx="5940">
                  <c:v>46030</c:v>
                </c:pt>
                <c:pt idx="5941">
                  <c:v>46031</c:v>
                </c:pt>
                <c:pt idx="5942">
                  <c:v>46032</c:v>
                </c:pt>
                <c:pt idx="5943">
                  <c:v>46033</c:v>
                </c:pt>
                <c:pt idx="5944">
                  <c:v>46034</c:v>
                </c:pt>
                <c:pt idx="5945">
                  <c:v>46035</c:v>
                </c:pt>
                <c:pt idx="5946">
                  <c:v>46036</c:v>
                </c:pt>
                <c:pt idx="5947">
                  <c:v>46037</c:v>
                </c:pt>
                <c:pt idx="5948">
                  <c:v>46038</c:v>
                </c:pt>
                <c:pt idx="5949">
                  <c:v>46039</c:v>
                </c:pt>
                <c:pt idx="5950">
                  <c:v>46040</c:v>
                </c:pt>
                <c:pt idx="5951">
                  <c:v>46041</c:v>
                </c:pt>
                <c:pt idx="5952">
                  <c:v>46042</c:v>
                </c:pt>
                <c:pt idx="5953">
                  <c:v>46043</c:v>
                </c:pt>
                <c:pt idx="5954">
                  <c:v>46044</c:v>
                </c:pt>
                <c:pt idx="5955">
                  <c:v>46045</c:v>
                </c:pt>
                <c:pt idx="5956">
                  <c:v>46046</c:v>
                </c:pt>
                <c:pt idx="5957">
                  <c:v>46047</c:v>
                </c:pt>
                <c:pt idx="5958">
                  <c:v>46048</c:v>
                </c:pt>
                <c:pt idx="5959">
                  <c:v>46049</c:v>
                </c:pt>
                <c:pt idx="5960">
                  <c:v>46050</c:v>
                </c:pt>
                <c:pt idx="5961">
                  <c:v>46051</c:v>
                </c:pt>
                <c:pt idx="5962">
                  <c:v>46052</c:v>
                </c:pt>
                <c:pt idx="5963">
                  <c:v>46053</c:v>
                </c:pt>
                <c:pt idx="5964">
                  <c:v>46054</c:v>
                </c:pt>
                <c:pt idx="5965">
                  <c:v>46055</c:v>
                </c:pt>
                <c:pt idx="5966">
                  <c:v>46056</c:v>
                </c:pt>
                <c:pt idx="5967">
                  <c:v>46057</c:v>
                </c:pt>
                <c:pt idx="5968">
                  <c:v>46058</c:v>
                </c:pt>
                <c:pt idx="5969">
                  <c:v>46059</c:v>
                </c:pt>
                <c:pt idx="5970">
                  <c:v>46060</c:v>
                </c:pt>
                <c:pt idx="5971">
                  <c:v>46061</c:v>
                </c:pt>
                <c:pt idx="5972">
                  <c:v>46062</c:v>
                </c:pt>
                <c:pt idx="5973">
                  <c:v>46063</c:v>
                </c:pt>
                <c:pt idx="5974">
                  <c:v>46064</c:v>
                </c:pt>
                <c:pt idx="5975">
                  <c:v>46065</c:v>
                </c:pt>
                <c:pt idx="5976">
                  <c:v>46066</c:v>
                </c:pt>
                <c:pt idx="5977">
                  <c:v>46067</c:v>
                </c:pt>
                <c:pt idx="5978">
                  <c:v>46068</c:v>
                </c:pt>
                <c:pt idx="5979">
                  <c:v>46069</c:v>
                </c:pt>
                <c:pt idx="5980">
                  <c:v>46070</c:v>
                </c:pt>
                <c:pt idx="5981">
                  <c:v>46071</c:v>
                </c:pt>
                <c:pt idx="5982">
                  <c:v>46072</c:v>
                </c:pt>
                <c:pt idx="5983">
                  <c:v>46073</c:v>
                </c:pt>
                <c:pt idx="5984">
                  <c:v>46074</c:v>
                </c:pt>
                <c:pt idx="5985">
                  <c:v>46075</c:v>
                </c:pt>
                <c:pt idx="5986">
                  <c:v>46076</c:v>
                </c:pt>
                <c:pt idx="5987">
                  <c:v>46077</c:v>
                </c:pt>
                <c:pt idx="5988">
                  <c:v>46078</c:v>
                </c:pt>
                <c:pt idx="5989">
                  <c:v>46079</c:v>
                </c:pt>
                <c:pt idx="5990">
                  <c:v>46080</c:v>
                </c:pt>
                <c:pt idx="5991">
                  <c:v>46081</c:v>
                </c:pt>
                <c:pt idx="5992">
                  <c:v>46082</c:v>
                </c:pt>
                <c:pt idx="5993">
                  <c:v>46083</c:v>
                </c:pt>
                <c:pt idx="5994">
                  <c:v>46084</c:v>
                </c:pt>
                <c:pt idx="5995">
                  <c:v>46085</c:v>
                </c:pt>
                <c:pt idx="5996">
                  <c:v>46086</c:v>
                </c:pt>
                <c:pt idx="5997">
                  <c:v>46087</c:v>
                </c:pt>
                <c:pt idx="5998">
                  <c:v>46088</c:v>
                </c:pt>
                <c:pt idx="5999">
                  <c:v>46089</c:v>
                </c:pt>
                <c:pt idx="6000">
                  <c:v>46090</c:v>
                </c:pt>
                <c:pt idx="6001">
                  <c:v>46091</c:v>
                </c:pt>
                <c:pt idx="6002">
                  <c:v>46092</c:v>
                </c:pt>
                <c:pt idx="6003">
                  <c:v>46093</c:v>
                </c:pt>
                <c:pt idx="6004">
                  <c:v>46094</c:v>
                </c:pt>
                <c:pt idx="6005">
                  <c:v>46095</c:v>
                </c:pt>
                <c:pt idx="6006">
                  <c:v>46096</c:v>
                </c:pt>
                <c:pt idx="6007">
                  <c:v>46097</c:v>
                </c:pt>
                <c:pt idx="6008">
                  <c:v>46098</c:v>
                </c:pt>
                <c:pt idx="6009">
                  <c:v>46099</c:v>
                </c:pt>
                <c:pt idx="6010">
                  <c:v>46100</c:v>
                </c:pt>
                <c:pt idx="6011">
                  <c:v>46101</c:v>
                </c:pt>
                <c:pt idx="6012">
                  <c:v>46102</c:v>
                </c:pt>
                <c:pt idx="6013">
                  <c:v>46103</c:v>
                </c:pt>
                <c:pt idx="6014">
                  <c:v>46104</c:v>
                </c:pt>
                <c:pt idx="6015">
                  <c:v>46105</c:v>
                </c:pt>
                <c:pt idx="6016">
                  <c:v>46106</c:v>
                </c:pt>
                <c:pt idx="6017">
                  <c:v>46107</c:v>
                </c:pt>
                <c:pt idx="6018">
                  <c:v>46108</c:v>
                </c:pt>
                <c:pt idx="6019">
                  <c:v>46109</c:v>
                </c:pt>
                <c:pt idx="6020">
                  <c:v>46110</c:v>
                </c:pt>
                <c:pt idx="6021">
                  <c:v>46111</c:v>
                </c:pt>
                <c:pt idx="6022">
                  <c:v>46112</c:v>
                </c:pt>
                <c:pt idx="6023">
                  <c:v>46113</c:v>
                </c:pt>
                <c:pt idx="6024">
                  <c:v>46114</c:v>
                </c:pt>
                <c:pt idx="6025">
                  <c:v>46115</c:v>
                </c:pt>
                <c:pt idx="6026">
                  <c:v>46116</c:v>
                </c:pt>
                <c:pt idx="6027">
                  <c:v>46117</c:v>
                </c:pt>
                <c:pt idx="6028">
                  <c:v>46118</c:v>
                </c:pt>
                <c:pt idx="6029">
                  <c:v>46119</c:v>
                </c:pt>
                <c:pt idx="6030">
                  <c:v>46120</c:v>
                </c:pt>
                <c:pt idx="6031">
                  <c:v>46121</c:v>
                </c:pt>
                <c:pt idx="6032">
                  <c:v>46122</c:v>
                </c:pt>
                <c:pt idx="6033">
                  <c:v>46123</c:v>
                </c:pt>
                <c:pt idx="6034">
                  <c:v>46124</c:v>
                </c:pt>
                <c:pt idx="6035">
                  <c:v>46125</c:v>
                </c:pt>
                <c:pt idx="6036">
                  <c:v>46126</c:v>
                </c:pt>
                <c:pt idx="6037">
                  <c:v>46127</c:v>
                </c:pt>
                <c:pt idx="6038">
                  <c:v>46128</c:v>
                </c:pt>
                <c:pt idx="6039">
                  <c:v>46129</c:v>
                </c:pt>
                <c:pt idx="6040">
                  <c:v>46130</c:v>
                </c:pt>
                <c:pt idx="6041">
                  <c:v>46131</c:v>
                </c:pt>
                <c:pt idx="6042">
                  <c:v>46132</c:v>
                </c:pt>
                <c:pt idx="6043">
                  <c:v>46133</c:v>
                </c:pt>
                <c:pt idx="6044">
                  <c:v>46134</c:v>
                </c:pt>
                <c:pt idx="6045">
                  <c:v>46135</c:v>
                </c:pt>
                <c:pt idx="6046">
                  <c:v>46136</c:v>
                </c:pt>
                <c:pt idx="6047">
                  <c:v>46137</c:v>
                </c:pt>
                <c:pt idx="6048">
                  <c:v>46138</c:v>
                </c:pt>
                <c:pt idx="6049">
                  <c:v>46139</c:v>
                </c:pt>
                <c:pt idx="6050">
                  <c:v>46140</c:v>
                </c:pt>
                <c:pt idx="6051">
                  <c:v>46141</c:v>
                </c:pt>
                <c:pt idx="6052">
                  <c:v>46142</c:v>
                </c:pt>
                <c:pt idx="6053">
                  <c:v>46143</c:v>
                </c:pt>
                <c:pt idx="6054">
                  <c:v>46144</c:v>
                </c:pt>
                <c:pt idx="6055">
                  <c:v>46145</c:v>
                </c:pt>
                <c:pt idx="6056">
                  <c:v>46146</c:v>
                </c:pt>
                <c:pt idx="6057">
                  <c:v>46147</c:v>
                </c:pt>
                <c:pt idx="6058">
                  <c:v>46148</c:v>
                </c:pt>
                <c:pt idx="6059">
                  <c:v>46149</c:v>
                </c:pt>
                <c:pt idx="6060">
                  <c:v>46150</c:v>
                </c:pt>
                <c:pt idx="6061">
                  <c:v>46151</c:v>
                </c:pt>
                <c:pt idx="6062">
                  <c:v>46152</c:v>
                </c:pt>
                <c:pt idx="6063">
                  <c:v>46153</c:v>
                </c:pt>
                <c:pt idx="6064">
                  <c:v>46154</c:v>
                </c:pt>
                <c:pt idx="6065">
                  <c:v>46155</c:v>
                </c:pt>
                <c:pt idx="6066">
                  <c:v>46156</c:v>
                </c:pt>
                <c:pt idx="6067">
                  <c:v>46157</c:v>
                </c:pt>
                <c:pt idx="6068">
                  <c:v>46158</c:v>
                </c:pt>
                <c:pt idx="6069">
                  <c:v>46159</c:v>
                </c:pt>
                <c:pt idx="6070">
                  <c:v>46160</c:v>
                </c:pt>
                <c:pt idx="6071">
                  <c:v>46161</c:v>
                </c:pt>
                <c:pt idx="6072">
                  <c:v>46162</c:v>
                </c:pt>
                <c:pt idx="6073">
                  <c:v>46163</c:v>
                </c:pt>
                <c:pt idx="6074">
                  <c:v>46164</c:v>
                </c:pt>
                <c:pt idx="6075">
                  <c:v>46165</c:v>
                </c:pt>
                <c:pt idx="6076">
                  <c:v>46166</c:v>
                </c:pt>
                <c:pt idx="6077">
                  <c:v>46167</c:v>
                </c:pt>
                <c:pt idx="6078">
                  <c:v>46168</c:v>
                </c:pt>
                <c:pt idx="6079">
                  <c:v>46169</c:v>
                </c:pt>
                <c:pt idx="6080">
                  <c:v>46170</c:v>
                </c:pt>
                <c:pt idx="6081">
                  <c:v>46171</c:v>
                </c:pt>
                <c:pt idx="6082">
                  <c:v>46172</c:v>
                </c:pt>
                <c:pt idx="6083">
                  <c:v>46173</c:v>
                </c:pt>
                <c:pt idx="6084">
                  <c:v>46174</c:v>
                </c:pt>
                <c:pt idx="6085">
                  <c:v>46175</c:v>
                </c:pt>
                <c:pt idx="6086">
                  <c:v>46176</c:v>
                </c:pt>
                <c:pt idx="6087">
                  <c:v>46177</c:v>
                </c:pt>
                <c:pt idx="6088">
                  <c:v>46178</c:v>
                </c:pt>
                <c:pt idx="6089">
                  <c:v>46179</c:v>
                </c:pt>
                <c:pt idx="6090">
                  <c:v>46180</c:v>
                </c:pt>
                <c:pt idx="6091">
                  <c:v>46181</c:v>
                </c:pt>
                <c:pt idx="6092">
                  <c:v>46182</c:v>
                </c:pt>
                <c:pt idx="6093">
                  <c:v>46183</c:v>
                </c:pt>
                <c:pt idx="6094">
                  <c:v>46184</c:v>
                </c:pt>
                <c:pt idx="6095">
                  <c:v>46185</c:v>
                </c:pt>
                <c:pt idx="6096">
                  <c:v>46186</c:v>
                </c:pt>
                <c:pt idx="6097">
                  <c:v>46187</c:v>
                </c:pt>
                <c:pt idx="6098">
                  <c:v>46188</c:v>
                </c:pt>
                <c:pt idx="6099">
                  <c:v>46189</c:v>
                </c:pt>
                <c:pt idx="6100">
                  <c:v>46190</c:v>
                </c:pt>
                <c:pt idx="6101">
                  <c:v>46191</c:v>
                </c:pt>
                <c:pt idx="6102">
                  <c:v>46192</c:v>
                </c:pt>
                <c:pt idx="6103">
                  <c:v>46193</c:v>
                </c:pt>
                <c:pt idx="6104">
                  <c:v>46194</c:v>
                </c:pt>
                <c:pt idx="6105">
                  <c:v>46195</c:v>
                </c:pt>
                <c:pt idx="6106">
                  <c:v>46196</c:v>
                </c:pt>
                <c:pt idx="6107">
                  <c:v>46197</c:v>
                </c:pt>
                <c:pt idx="6108">
                  <c:v>46198</c:v>
                </c:pt>
                <c:pt idx="6109">
                  <c:v>46199</c:v>
                </c:pt>
                <c:pt idx="6110">
                  <c:v>46200</c:v>
                </c:pt>
                <c:pt idx="6111">
                  <c:v>46201</c:v>
                </c:pt>
                <c:pt idx="6112">
                  <c:v>46202</c:v>
                </c:pt>
                <c:pt idx="6113">
                  <c:v>46203</c:v>
                </c:pt>
                <c:pt idx="6114">
                  <c:v>46204</c:v>
                </c:pt>
                <c:pt idx="6115">
                  <c:v>46205</c:v>
                </c:pt>
                <c:pt idx="6116">
                  <c:v>46206</c:v>
                </c:pt>
                <c:pt idx="6117">
                  <c:v>46207</c:v>
                </c:pt>
                <c:pt idx="6118">
                  <c:v>46208</c:v>
                </c:pt>
                <c:pt idx="6119">
                  <c:v>46209</c:v>
                </c:pt>
                <c:pt idx="6120">
                  <c:v>46210</c:v>
                </c:pt>
                <c:pt idx="6121">
                  <c:v>46211</c:v>
                </c:pt>
                <c:pt idx="6122">
                  <c:v>46212</c:v>
                </c:pt>
                <c:pt idx="6123">
                  <c:v>46213</c:v>
                </c:pt>
                <c:pt idx="6124">
                  <c:v>46214</c:v>
                </c:pt>
                <c:pt idx="6125">
                  <c:v>46215</c:v>
                </c:pt>
                <c:pt idx="6126">
                  <c:v>46216</c:v>
                </c:pt>
                <c:pt idx="6127">
                  <c:v>46217</c:v>
                </c:pt>
                <c:pt idx="6128">
                  <c:v>46218</c:v>
                </c:pt>
                <c:pt idx="6129">
                  <c:v>46219</c:v>
                </c:pt>
                <c:pt idx="6130">
                  <c:v>46220</c:v>
                </c:pt>
                <c:pt idx="6131">
                  <c:v>46221</c:v>
                </c:pt>
                <c:pt idx="6132">
                  <c:v>46222</c:v>
                </c:pt>
                <c:pt idx="6133">
                  <c:v>46223</c:v>
                </c:pt>
                <c:pt idx="6134">
                  <c:v>46224</c:v>
                </c:pt>
                <c:pt idx="6135">
                  <c:v>46225</c:v>
                </c:pt>
                <c:pt idx="6136">
                  <c:v>46226</c:v>
                </c:pt>
                <c:pt idx="6137">
                  <c:v>46227</c:v>
                </c:pt>
                <c:pt idx="6138">
                  <c:v>46228</c:v>
                </c:pt>
                <c:pt idx="6139">
                  <c:v>46229</c:v>
                </c:pt>
                <c:pt idx="6140">
                  <c:v>46230</c:v>
                </c:pt>
                <c:pt idx="6141">
                  <c:v>46231</c:v>
                </c:pt>
                <c:pt idx="6142">
                  <c:v>46232</c:v>
                </c:pt>
                <c:pt idx="6143">
                  <c:v>46233</c:v>
                </c:pt>
                <c:pt idx="6144">
                  <c:v>46234</c:v>
                </c:pt>
                <c:pt idx="6145">
                  <c:v>46235</c:v>
                </c:pt>
                <c:pt idx="6146">
                  <c:v>46236</c:v>
                </c:pt>
                <c:pt idx="6147">
                  <c:v>46237</c:v>
                </c:pt>
                <c:pt idx="6148">
                  <c:v>46238</c:v>
                </c:pt>
                <c:pt idx="6149">
                  <c:v>46239</c:v>
                </c:pt>
                <c:pt idx="6150">
                  <c:v>46240</c:v>
                </c:pt>
                <c:pt idx="6151">
                  <c:v>46241</c:v>
                </c:pt>
                <c:pt idx="6152">
                  <c:v>46242</c:v>
                </c:pt>
                <c:pt idx="6153">
                  <c:v>46243</c:v>
                </c:pt>
                <c:pt idx="6154">
                  <c:v>46244</c:v>
                </c:pt>
                <c:pt idx="6155">
                  <c:v>46245</c:v>
                </c:pt>
                <c:pt idx="6156">
                  <c:v>46246</c:v>
                </c:pt>
                <c:pt idx="6157">
                  <c:v>46247</c:v>
                </c:pt>
                <c:pt idx="6158">
                  <c:v>46248</c:v>
                </c:pt>
                <c:pt idx="6159">
                  <c:v>46249</c:v>
                </c:pt>
                <c:pt idx="6160">
                  <c:v>46250</c:v>
                </c:pt>
                <c:pt idx="6161">
                  <c:v>46251</c:v>
                </c:pt>
                <c:pt idx="6162">
                  <c:v>46252</c:v>
                </c:pt>
                <c:pt idx="6163">
                  <c:v>46253</c:v>
                </c:pt>
                <c:pt idx="6164">
                  <c:v>46254</c:v>
                </c:pt>
                <c:pt idx="6165">
                  <c:v>46255</c:v>
                </c:pt>
                <c:pt idx="6166">
                  <c:v>46256</c:v>
                </c:pt>
                <c:pt idx="6167">
                  <c:v>46257</c:v>
                </c:pt>
                <c:pt idx="6168">
                  <c:v>46258</c:v>
                </c:pt>
                <c:pt idx="6169">
                  <c:v>46259</c:v>
                </c:pt>
                <c:pt idx="6170">
                  <c:v>46260</c:v>
                </c:pt>
                <c:pt idx="6171">
                  <c:v>46261</c:v>
                </c:pt>
                <c:pt idx="6172">
                  <c:v>46262</c:v>
                </c:pt>
                <c:pt idx="6173">
                  <c:v>46263</c:v>
                </c:pt>
                <c:pt idx="6174">
                  <c:v>46264</c:v>
                </c:pt>
                <c:pt idx="6175">
                  <c:v>46265</c:v>
                </c:pt>
                <c:pt idx="6176">
                  <c:v>46266</c:v>
                </c:pt>
                <c:pt idx="6177">
                  <c:v>46267</c:v>
                </c:pt>
                <c:pt idx="6178">
                  <c:v>46268</c:v>
                </c:pt>
                <c:pt idx="6179">
                  <c:v>46269</c:v>
                </c:pt>
                <c:pt idx="6180">
                  <c:v>46270</c:v>
                </c:pt>
                <c:pt idx="6181">
                  <c:v>46271</c:v>
                </c:pt>
                <c:pt idx="6182">
                  <c:v>46272</c:v>
                </c:pt>
                <c:pt idx="6183">
                  <c:v>46273</c:v>
                </c:pt>
                <c:pt idx="6184">
                  <c:v>46274</c:v>
                </c:pt>
                <c:pt idx="6185">
                  <c:v>46275</c:v>
                </c:pt>
                <c:pt idx="6186">
                  <c:v>46276</c:v>
                </c:pt>
                <c:pt idx="6187">
                  <c:v>46277</c:v>
                </c:pt>
                <c:pt idx="6188">
                  <c:v>46278</c:v>
                </c:pt>
                <c:pt idx="6189">
                  <c:v>46279</c:v>
                </c:pt>
                <c:pt idx="6190">
                  <c:v>46280</c:v>
                </c:pt>
                <c:pt idx="6191">
                  <c:v>46281</c:v>
                </c:pt>
                <c:pt idx="6192">
                  <c:v>46282</c:v>
                </c:pt>
                <c:pt idx="6193">
                  <c:v>46283</c:v>
                </c:pt>
                <c:pt idx="6194">
                  <c:v>46284</c:v>
                </c:pt>
                <c:pt idx="6195">
                  <c:v>46285</c:v>
                </c:pt>
                <c:pt idx="6196">
                  <c:v>46286</c:v>
                </c:pt>
                <c:pt idx="6197">
                  <c:v>46287</c:v>
                </c:pt>
                <c:pt idx="6198">
                  <c:v>46288</c:v>
                </c:pt>
                <c:pt idx="6199">
                  <c:v>46289</c:v>
                </c:pt>
                <c:pt idx="6200">
                  <c:v>46290</c:v>
                </c:pt>
                <c:pt idx="6201">
                  <c:v>46291</c:v>
                </c:pt>
                <c:pt idx="6202">
                  <c:v>46292</c:v>
                </c:pt>
                <c:pt idx="6203">
                  <c:v>46293</c:v>
                </c:pt>
                <c:pt idx="6204">
                  <c:v>46294</c:v>
                </c:pt>
                <c:pt idx="6205">
                  <c:v>46295</c:v>
                </c:pt>
                <c:pt idx="6206">
                  <c:v>46296</c:v>
                </c:pt>
                <c:pt idx="6207">
                  <c:v>46297</c:v>
                </c:pt>
                <c:pt idx="6208">
                  <c:v>46298</c:v>
                </c:pt>
                <c:pt idx="6209">
                  <c:v>46299</c:v>
                </c:pt>
                <c:pt idx="6210">
                  <c:v>46300</c:v>
                </c:pt>
                <c:pt idx="6211">
                  <c:v>46301</c:v>
                </c:pt>
                <c:pt idx="6212">
                  <c:v>46302</c:v>
                </c:pt>
                <c:pt idx="6213">
                  <c:v>46303</c:v>
                </c:pt>
                <c:pt idx="6214">
                  <c:v>46304</c:v>
                </c:pt>
                <c:pt idx="6215">
                  <c:v>46305</c:v>
                </c:pt>
                <c:pt idx="6216">
                  <c:v>46306</c:v>
                </c:pt>
                <c:pt idx="6217">
                  <c:v>46307</c:v>
                </c:pt>
                <c:pt idx="6218">
                  <c:v>46308</c:v>
                </c:pt>
                <c:pt idx="6219">
                  <c:v>46309</c:v>
                </c:pt>
                <c:pt idx="6220">
                  <c:v>46310</c:v>
                </c:pt>
                <c:pt idx="6221">
                  <c:v>46311</c:v>
                </c:pt>
                <c:pt idx="6222">
                  <c:v>46312</c:v>
                </c:pt>
                <c:pt idx="6223">
                  <c:v>46313</c:v>
                </c:pt>
                <c:pt idx="6224">
                  <c:v>46314</c:v>
                </c:pt>
                <c:pt idx="6225">
                  <c:v>46315</c:v>
                </c:pt>
                <c:pt idx="6226">
                  <c:v>46316</c:v>
                </c:pt>
                <c:pt idx="6227">
                  <c:v>46317</c:v>
                </c:pt>
                <c:pt idx="6228">
                  <c:v>46318</c:v>
                </c:pt>
                <c:pt idx="6229">
                  <c:v>46319</c:v>
                </c:pt>
                <c:pt idx="6230">
                  <c:v>46320</c:v>
                </c:pt>
                <c:pt idx="6231">
                  <c:v>46321</c:v>
                </c:pt>
                <c:pt idx="6232">
                  <c:v>46322</c:v>
                </c:pt>
                <c:pt idx="6233">
                  <c:v>46323</c:v>
                </c:pt>
                <c:pt idx="6234">
                  <c:v>46324</c:v>
                </c:pt>
                <c:pt idx="6235">
                  <c:v>46325</c:v>
                </c:pt>
                <c:pt idx="6236">
                  <c:v>46326</c:v>
                </c:pt>
                <c:pt idx="6237">
                  <c:v>46327</c:v>
                </c:pt>
                <c:pt idx="6238">
                  <c:v>46328</c:v>
                </c:pt>
                <c:pt idx="6239">
                  <c:v>46329</c:v>
                </c:pt>
                <c:pt idx="6240">
                  <c:v>46330</c:v>
                </c:pt>
                <c:pt idx="6241">
                  <c:v>46331</c:v>
                </c:pt>
                <c:pt idx="6242">
                  <c:v>46332</c:v>
                </c:pt>
                <c:pt idx="6243">
                  <c:v>46333</c:v>
                </c:pt>
                <c:pt idx="6244">
                  <c:v>46334</c:v>
                </c:pt>
                <c:pt idx="6245">
                  <c:v>46335</c:v>
                </c:pt>
                <c:pt idx="6246">
                  <c:v>46336</c:v>
                </c:pt>
                <c:pt idx="6247">
                  <c:v>46337</c:v>
                </c:pt>
                <c:pt idx="6248">
                  <c:v>46338</c:v>
                </c:pt>
                <c:pt idx="6249">
                  <c:v>46339</c:v>
                </c:pt>
                <c:pt idx="6250">
                  <c:v>46340</c:v>
                </c:pt>
                <c:pt idx="6251">
                  <c:v>46341</c:v>
                </c:pt>
                <c:pt idx="6252">
                  <c:v>46342</c:v>
                </c:pt>
                <c:pt idx="6253">
                  <c:v>46343</c:v>
                </c:pt>
                <c:pt idx="6254">
                  <c:v>46344</c:v>
                </c:pt>
                <c:pt idx="6255">
                  <c:v>46345</c:v>
                </c:pt>
                <c:pt idx="6256">
                  <c:v>46346</c:v>
                </c:pt>
                <c:pt idx="6257">
                  <c:v>46347</c:v>
                </c:pt>
                <c:pt idx="6258">
                  <c:v>46348</c:v>
                </c:pt>
                <c:pt idx="6259">
                  <c:v>46349</c:v>
                </c:pt>
                <c:pt idx="6260">
                  <c:v>46350</c:v>
                </c:pt>
                <c:pt idx="6261">
                  <c:v>46351</c:v>
                </c:pt>
                <c:pt idx="6262">
                  <c:v>46352</c:v>
                </c:pt>
                <c:pt idx="6263">
                  <c:v>46353</c:v>
                </c:pt>
                <c:pt idx="6264">
                  <c:v>46354</c:v>
                </c:pt>
                <c:pt idx="6265">
                  <c:v>46355</c:v>
                </c:pt>
                <c:pt idx="6266">
                  <c:v>46356</c:v>
                </c:pt>
                <c:pt idx="6267">
                  <c:v>46357</c:v>
                </c:pt>
                <c:pt idx="6268">
                  <c:v>46358</c:v>
                </c:pt>
                <c:pt idx="6269">
                  <c:v>46359</c:v>
                </c:pt>
                <c:pt idx="6270">
                  <c:v>46360</c:v>
                </c:pt>
                <c:pt idx="6271">
                  <c:v>46361</c:v>
                </c:pt>
                <c:pt idx="6272">
                  <c:v>46362</c:v>
                </c:pt>
                <c:pt idx="6273">
                  <c:v>46363</c:v>
                </c:pt>
                <c:pt idx="6274">
                  <c:v>46364</c:v>
                </c:pt>
                <c:pt idx="6275">
                  <c:v>46365</c:v>
                </c:pt>
                <c:pt idx="6276">
                  <c:v>46366</c:v>
                </c:pt>
                <c:pt idx="6277">
                  <c:v>46367</c:v>
                </c:pt>
                <c:pt idx="6278">
                  <c:v>46368</c:v>
                </c:pt>
                <c:pt idx="6279">
                  <c:v>46369</c:v>
                </c:pt>
                <c:pt idx="6280">
                  <c:v>46370</c:v>
                </c:pt>
                <c:pt idx="6281">
                  <c:v>46371</c:v>
                </c:pt>
                <c:pt idx="6282">
                  <c:v>46372</c:v>
                </c:pt>
                <c:pt idx="6283">
                  <c:v>46373</c:v>
                </c:pt>
                <c:pt idx="6284">
                  <c:v>46374</c:v>
                </c:pt>
                <c:pt idx="6285">
                  <c:v>46375</c:v>
                </c:pt>
                <c:pt idx="6286">
                  <c:v>46376</c:v>
                </c:pt>
                <c:pt idx="6287">
                  <c:v>46377</c:v>
                </c:pt>
                <c:pt idx="6288">
                  <c:v>46378</c:v>
                </c:pt>
                <c:pt idx="6289">
                  <c:v>46379</c:v>
                </c:pt>
                <c:pt idx="6290">
                  <c:v>46380</c:v>
                </c:pt>
                <c:pt idx="6291">
                  <c:v>46381</c:v>
                </c:pt>
                <c:pt idx="6292">
                  <c:v>46382</c:v>
                </c:pt>
                <c:pt idx="6293">
                  <c:v>46383</c:v>
                </c:pt>
                <c:pt idx="6294">
                  <c:v>46384</c:v>
                </c:pt>
                <c:pt idx="6295">
                  <c:v>46385</c:v>
                </c:pt>
                <c:pt idx="6296">
                  <c:v>46386</c:v>
                </c:pt>
                <c:pt idx="6297">
                  <c:v>46387</c:v>
                </c:pt>
                <c:pt idx="6298">
                  <c:v>46388</c:v>
                </c:pt>
                <c:pt idx="6299">
                  <c:v>46389</c:v>
                </c:pt>
                <c:pt idx="6300">
                  <c:v>46390</c:v>
                </c:pt>
                <c:pt idx="6301">
                  <c:v>46391</c:v>
                </c:pt>
                <c:pt idx="6302">
                  <c:v>46392</c:v>
                </c:pt>
                <c:pt idx="6303">
                  <c:v>46393</c:v>
                </c:pt>
                <c:pt idx="6304">
                  <c:v>46394</c:v>
                </c:pt>
                <c:pt idx="6305">
                  <c:v>46395</c:v>
                </c:pt>
                <c:pt idx="6306">
                  <c:v>46396</c:v>
                </c:pt>
                <c:pt idx="6307">
                  <c:v>46397</c:v>
                </c:pt>
                <c:pt idx="6308">
                  <c:v>46398</c:v>
                </c:pt>
                <c:pt idx="6309">
                  <c:v>46399</c:v>
                </c:pt>
                <c:pt idx="6310">
                  <c:v>46400</c:v>
                </c:pt>
                <c:pt idx="6311">
                  <c:v>46401</c:v>
                </c:pt>
                <c:pt idx="6312">
                  <c:v>46402</c:v>
                </c:pt>
                <c:pt idx="6313">
                  <c:v>46403</c:v>
                </c:pt>
                <c:pt idx="6314">
                  <c:v>46404</c:v>
                </c:pt>
                <c:pt idx="6315">
                  <c:v>46405</c:v>
                </c:pt>
                <c:pt idx="6316">
                  <c:v>46406</c:v>
                </c:pt>
                <c:pt idx="6317">
                  <c:v>46407</c:v>
                </c:pt>
                <c:pt idx="6318">
                  <c:v>46408</c:v>
                </c:pt>
                <c:pt idx="6319">
                  <c:v>46409</c:v>
                </c:pt>
                <c:pt idx="6320">
                  <c:v>46410</c:v>
                </c:pt>
                <c:pt idx="6321">
                  <c:v>46411</c:v>
                </c:pt>
                <c:pt idx="6322">
                  <c:v>46412</c:v>
                </c:pt>
                <c:pt idx="6323">
                  <c:v>46413</c:v>
                </c:pt>
                <c:pt idx="6324">
                  <c:v>46414</c:v>
                </c:pt>
                <c:pt idx="6325">
                  <c:v>46415</c:v>
                </c:pt>
                <c:pt idx="6326">
                  <c:v>46416</c:v>
                </c:pt>
                <c:pt idx="6327">
                  <c:v>46417</c:v>
                </c:pt>
                <c:pt idx="6328">
                  <c:v>46418</c:v>
                </c:pt>
                <c:pt idx="6329">
                  <c:v>46419</c:v>
                </c:pt>
                <c:pt idx="6330">
                  <c:v>46420</c:v>
                </c:pt>
                <c:pt idx="6331">
                  <c:v>46421</c:v>
                </c:pt>
                <c:pt idx="6332">
                  <c:v>46422</c:v>
                </c:pt>
                <c:pt idx="6333">
                  <c:v>46423</c:v>
                </c:pt>
                <c:pt idx="6334">
                  <c:v>46424</c:v>
                </c:pt>
                <c:pt idx="6335">
                  <c:v>46425</c:v>
                </c:pt>
                <c:pt idx="6336">
                  <c:v>46426</c:v>
                </c:pt>
                <c:pt idx="6337">
                  <c:v>46427</c:v>
                </c:pt>
                <c:pt idx="6338">
                  <c:v>46428</c:v>
                </c:pt>
                <c:pt idx="6339">
                  <c:v>46429</c:v>
                </c:pt>
                <c:pt idx="6340">
                  <c:v>46430</c:v>
                </c:pt>
                <c:pt idx="6341">
                  <c:v>46431</c:v>
                </c:pt>
                <c:pt idx="6342">
                  <c:v>46432</c:v>
                </c:pt>
                <c:pt idx="6343">
                  <c:v>46433</c:v>
                </c:pt>
                <c:pt idx="6344">
                  <c:v>46434</c:v>
                </c:pt>
                <c:pt idx="6345">
                  <c:v>46435</c:v>
                </c:pt>
                <c:pt idx="6346">
                  <c:v>46436</c:v>
                </c:pt>
                <c:pt idx="6347">
                  <c:v>46437</c:v>
                </c:pt>
                <c:pt idx="6348">
                  <c:v>46438</c:v>
                </c:pt>
                <c:pt idx="6349">
                  <c:v>46439</c:v>
                </c:pt>
                <c:pt idx="6350">
                  <c:v>46440</c:v>
                </c:pt>
                <c:pt idx="6351">
                  <c:v>46441</c:v>
                </c:pt>
                <c:pt idx="6352">
                  <c:v>46442</c:v>
                </c:pt>
                <c:pt idx="6353">
                  <c:v>46443</c:v>
                </c:pt>
                <c:pt idx="6354">
                  <c:v>46444</c:v>
                </c:pt>
                <c:pt idx="6355">
                  <c:v>46445</c:v>
                </c:pt>
                <c:pt idx="6356">
                  <c:v>46446</c:v>
                </c:pt>
                <c:pt idx="6357">
                  <c:v>46447</c:v>
                </c:pt>
                <c:pt idx="6358">
                  <c:v>46448</c:v>
                </c:pt>
                <c:pt idx="6359">
                  <c:v>46449</c:v>
                </c:pt>
                <c:pt idx="6360">
                  <c:v>46450</c:v>
                </c:pt>
                <c:pt idx="6361">
                  <c:v>46451</c:v>
                </c:pt>
                <c:pt idx="6362">
                  <c:v>46452</c:v>
                </c:pt>
                <c:pt idx="6363">
                  <c:v>46453</c:v>
                </c:pt>
                <c:pt idx="6364">
                  <c:v>46454</c:v>
                </c:pt>
                <c:pt idx="6365">
                  <c:v>46455</c:v>
                </c:pt>
                <c:pt idx="6366">
                  <c:v>46456</c:v>
                </c:pt>
                <c:pt idx="6367">
                  <c:v>46457</c:v>
                </c:pt>
                <c:pt idx="6368">
                  <c:v>46458</c:v>
                </c:pt>
                <c:pt idx="6369">
                  <c:v>46459</c:v>
                </c:pt>
                <c:pt idx="6370">
                  <c:v>46460</c:v>
                </c:pt>
                <c:pt idx="6371">
                  <c:v>46461</c:v>
                </c:pt>
                <c:pt idx="6372">
                  <c:v>46462</c:v>
                </c:pt>
                <c:pt idx="6373">
                  <c:v>46463</c:v>
                </c:pt>
                <c:pt idx="6374">
                  <c:v>46464</c:v>
                </c:pt>
                <c:pt idx="6375">
                  <c:v>46465</c:v>
                </c:pt>
                <c:pt idx="6376">
                  <c:v>46466</c:v>
                </c:pt>
                <c:pt idx="6377">
                  <c:v>46467</c:v>
                </c:pt>
                <c:pt idx="6378">
                  <c:v>46468</c:v>
                </c:pt>
                <c:pt idx="6379">
                  <c:v>46469</c:v>
                </c:pt>
                <c:pt idx="6380">
                  <c:v>46470</c:v>
                </c:pt>
                <c:pt idx="6381">
                  <c:v>46471</c:v>
                </c:pt>
                <c:pt idx="6382">
                  <c:v>46472</c:v>
                </c:pt>
                <c:pt idx="6383">
                  <c:v>46473</c:v>
                </c:pt>
                <c:pt idx="6384">
                  <c:v>46474</c:v>
                </c:pt>
                <c:pt idx="6385">
                  <c:v>46475</c:v>
                </c:pt>
                <c:pt idx="6386">
                  <c:v>46476</c:v>
                </c:pt>
                <c:pt idx="6387">
                  <c:v>46477</c:v>
                </c:pt>
                <c:pt idx="6388">
                  <c:v>46478</c:v>
                </c:pt>
                <c:pt idx="6389">
                  <c:v>46479</c:v>
                </c:pt>
                <c:pt idx="6390">
                  <c:v>46480</c:v>
                </c:pt>
                <c:pt idx="6391">
                  <c:v>46481</c:v>
                </c:pt>
                <c:pt idx="6392">
                  <c:v>46482</c:v>
                </c:pt>
                <c:pt idx="6393">
                  <c:v>46483</c:v>
                </c:pt>
                <c:pt idx="6394">
                  <c:v>46484</c:v>
                </c:pt>
                <c:pt idx="6395">
                  <c:v>46485</c:v>
                </c:pt>
                <c:pt idx="6396">
                  <c:v>46486</c:v>
                </c:pt>
                <c:pt idx="6397">
                  <c:v>46487</c:v>
                </c:pt>
                <c:pt idx="6398">
                  <c:v>46488</c:v>
                </c:pt>
                <c:pt idx="6399">
                  <c:v>46489</c:v>
                </c:pt>
                <c:pt idx="6400">
                  <c:v>46490</c:v>
                </c:pt>
                <c:pt idx="6401">
                  <c:v>46491</c:v>
                </c:pt>
                <c:pt idx="6402">
                  <c:v>46492</c:v>
                </c:pt>
                <c:pt idx="6403">
                  <c:v>46493</c:v>
                </c:pt>
                <c:pt idx="6404">
                  <c:v>46494</c:v>
                </c:pt>
                <c:pt idx="6405">
                  <c:v>46495</c:v>
                </c:pt>
                <c:pt idx="6406">
                  <c:v>46496</c:v>
                </c:pt>
                <c:pt idx="6407">
                  <c:v>46497</c:v>
                </c:pt>
                <c:pt idx="6408">
                  <c:v>46498</c:v>
                </c:pt>
                <c:pt idx="6409">
                  <c:v>46499</c:v>
                </c:pt>
                <c:pt idx="6410">
                  <c:v>46500</c:v>
                </c:pt>
                <c:pt idx="6411">
                  <c:v>46501</c:v>
                </c:pt>
                <c:pt idx="6412">
                  <c:v>46502</c:v>
                </c:pt>
                <c:pt idx="6413">
                  <c:v>46503</c:v>
                </c:pt>
                <c:pt idx="6414">
                  <c:v>46504</c:v>
                </c:pt>
                <c:pt idx="6415">
                  <c:v>46505</c:v>
                </c:pt>
                <c:pt idx="6416">
                  <c:v>46506</c:v>
                </c:pt>
                <c:pt idx="6417">
                  <c:v>46507</c:v>
                </c:pt>
                <c:pt idx="6418">
                  <c:v>46508</c:v>
                </c:pt>
                <c:pt idx="6419">
                  <c:v>46509</c:v>
                </c:pt>
                <c:pt idx="6420">
                  <c:v>46510</c:v>
                </c:pt>
                <c:pt idx="6421">
                  <c:v>46511</c:v>
                </c:pt>
                <c:pt idx="6422">
                  <c:v>46512</c:v>
                </c:pt>
                <c:pt idx="6423">
                  <c:v>46513</c:v>
                </c:pt>
                <c:pt idx="6424">
                  <c:v>46514</c:v>
                </c:pt>
                <c:pt idx="6425">
                  <c:v>46515</c:v>
                </c:pt>
                <c:pt idx="6426">
                  <c:v>46516</c:v>
                </c:pt>
                <c:pt idx="6427">
                  <c:v>46517</c:v>
                </c:pt>
                <c:pt idx="6428">
                  <c:v>46518</c:v>
                </c:pt>
                <c:pt idx="6429">
                  <c:v>46519</c:v>
                </c:pt>
                <c:pt idx="6430">
                  <c:v>46520</c:v>
                </c:pt>
                <c:pt idx="6431">
                  <c:v>46521</c:v>
                </c:pt>
                <c:pt idx="6432">
                  <c:v>46522</c:v>
                </c:pt>
                <c:pt idx="6433">
                  <c:v>46523</c:v>
                </c:pt>
                <c:pt idx="6434">
                  <c:v>46524</c:v>
                </c:pt>
                <c:pt idx="6435">
                  <c:v>46525</c:v>
                </c:pt>
                <c:pt idx="6436">
                  <c:v>46526</c:v>
                </c:pt>
                <c:pt idx="6437">
                  <c:v>46527</c:v>
                </c:pt>
                <c:pt idx="6438">
                  <c:v>46528</c:v>
                </c:pt>
                <c:pt idx="6439">
                  <c:v>46529</c:v>
                </c:pt>
                <c:pt idx="6440">
                  <c:v>46530</c:v>
                </c:pt>
                <c:pt idx="6441">
                  <c:v>46531</c:v>
                </c:pt>
                <c:pt idx="6442">
                  <c:v>46532</c:v>
                </c:pt>
                <c:pt idx="6443">
                  <c:v>46533</c:v>
                </c:pt>
                <c:pt idx="6444">
                  <c:v>46534</c:v>
                </c:pt>
                <c:pt idx="6445">
                  <c:v>46535</c:v>
                </c:pt>
                <c:pt idx="6446">
                  <c:v>46536</c:v>
                </c:pt>
                <c:pt idx="6447">
                  <c:v>46537</c:v>
                </c:pt>
                <c:pt idx="6448">
                  <c:v>46538</c:v>
                </c:pt>
                <c:pt idx="6449">
                  <c:v>46539</c:v>
                </c:pt>
                <c:pt idx="6450">
                  <c:v>46540</c:v>
                </c:pt>
                <c:pt idx="6451">
                  <c:v>46541</c:v>
                </c:pt>
                <c:pt idx="6452">
                  <c:v>46542</c:v>
                </c:pt>
                <c:pt idx="6453">
                  <c:v>46543</c:v>
                </c:pt>
                <c:pt idx="6454">
                  <c:v>46544</c:v>
                </c:pt>
                <c:pt idx="6455">
                  <c:v>46545</c:v>
                </c:pt>
                <c:pt idx="6456">
                  <c:v>46546</c:v>
                </c:pt>
                <c:pt idx="6457">
                  <c:v>46547</c:v>
                </c:pt>
                <c:pt idx="6458">
                  <c:v>46548</c:v>
                </c:pt>
                <c:pt idx="6459">
                  <c:v>46549</c:v>
                </c:pt>
                <c:pt idx="6460">
                  <c:v>46550</c:v>
                </c:pt>
                <c:pt idx="6461">
                  <c:v>46551</c:v>
                </c:pt>
                <c:pt idx="6462">
                  <c:v>46552</c:v>
                </c:pt>
                <c:pt idx="6463">
                  <c:v>46553</c:v>
                </c:pt>
                <c:pt idx="6464">
                  <c:v>46554</c:v>
                </c:pt>
                <c:pt idx="6465">
                  <c:v>46555</c:v>
                </c:pt>
                <c:pt idx="6466">
                  <c:v>46556</c:v>
                </c:pt>
                <c:pt idx="6467">
                  <c:v>46557</c:v>
                </c:pt>
                <c:pt idx="6468">
                  <c:v>46558</c:v>
                </c:pt>
                <c:pt idx="6469">
                  <c:v>46559</c:v>
                </c:pt>
                <c:pt idx="6470">
                  <c:v>46560</c:v>
                </c:pt>
                <c:pt idx="6471">
                  <c:v>46561</c:v>
                </c:pt>
                <c:pt idx="6472">
                  <c:v>46562</c:v>
                </c:pt>
                <c:pt idx="6473">
                  <c:v>46563</c:v>
                </c:pt>
                <c:pt idx="6474">
                  <c:v>46564</c:v>
                </c:pt>
                <c:pt idx="6475">
                  <c:v>46565</c:v>
                </c:pt>
                <c:pt idx="6476">
                  <c:v>46566</c:v>
                </c:pt>
                <c:pt idx="6477">
                  <c:v>46567</c:v>
                </c:pt>
                <c:pt idx="6478">
                  <c:v>46568</c:v>
                </c:pt>
                <c:pt idx="6479">
                  <c:v>46569</c:v>
                </c:pt>
                <c:pt idx="6480">
                  <c:v>46570</c:v>
                </c:pt>
                <c:pt idx="6481">
                  <c:v>46571</c:v>
                </c:pt>
                <c:pt idx="6482">
                  <c:v>46572</c:v>
                </c:pt>
                <c:pt idx="6483">
                  <c:v>46573</c:v>
                </c:pt>
                <c:pt idx="6484">
                  <c:v>46574</c:v>
                </c:pt>
                <c:pt idx="6485">
                  <c:v>46575</c:v>
                </c:pt>
                <c:pt idx="6486">
                  <c:v>46576</c:v>
                </c:pt>
                <c:pt idx="6487">
                  <c:v>46577</c:v>
                </c:pt>
                <c:pt idx="6488">
                  <c:v>46578</c:v>
                </c:pt>
                <c:pt idx="6489">
                  <c:v>46579</c:v>
                </c:pt>
                <c:pt idx="6490">
                  <c:v>46580</c:v>
                </c:pt>
                <c:pt idx="6491">
                  <c:v>46581</c:v>
                </c:pt>
                <c:pt idx="6492">
                  <c:v>46582</c:v>
                </c:pt>
                <c:pt idx="6493">
                  <c:v>46583</c:v>
                </c:pt>
                <c:pt idx="6494">
                  <c:v>46584</c:v>
                </c:pt>
                <c:pt idx="6495">
                  <c:v>46585</c:v>
                </c:pt>
                <c:pt idx="6496">
                  <c:v>46586</c:v>
                </c:pt>
                <c:pt idx="6497">
                  <c:v>46587</c:v>
                </c:pt>
                <c:pt idx="6498">
                  <c:v>46588</c:v>
                </c:pt>
                <c:pt idx="6499">
                  <c:v>46589</c:v>
                </c:pt>
                <c:pt idx="6500">
                  <c:v>46590</c:v>
                </c:pt>
                <c:pt idx="6501">
                  <c:v>46591</c:v>
                </c:pt>
                <c:pt idx="6502">
                  <c:v>46592</c:v>
                </c:pt>
                <c:pt idx="6503">
                  <c:v>46593</c:v>
                </c:pt>
                <c:pt idx="6504">
                  <c:v>46594</c:v>
                </c:pt>
                <c:pt idx="6505">
                  <c:v>46595</c:v>
                </c:pt>
                <c:pt idx="6506">
                  <c:v>46596</c:v>
                </c:pt>
                <c:pt idx="6507">
                  <c:v>46597</c:v>
                </c:pt>
                <c:pt idx="6508">
                  <c:v>46598</c:v>
                </c:pt>
                <c:pt idx="6509">
                  <c:v>46599</c:v>
                </c:pt>
                <c:pt idx="6510">
                  <c:v>46600</c:v>
                </c:pt>
                <c:pt idx="6511">
                  <c:v>46601</c:v>
                </c:pt>
                <c:pt idx="6512">
                  <c:v>46602</c:v>
                </c:pt>
                <c:pt idx="6513">
                  <c:v>46603</c:v>
                </c:pt>
                <c:pt idx="6514">
                  <c:v>46604</c:v>
                </c:pt>
                <c:pt idx="6515">
                  <c:v>46605</c:v>
                </c:pt>
                <c:pt idx="6516">
                  <c:v>46606</c:v>
                </c:pt>
                <c:pt idx="6517">
                  <c:v>46607</c:v>
                </c:pt>
                <c:pt idx="6518">
                  <c:v>46608</c:v>
                </c:pt>
                <c:pt idx="6519">
                  <c:v>46609</c:v>
                </c:pt>
                <c:pt idx="6520">
                  <c:v>46610</c:v>
                </c:pt>
                <c:pt idx="6521">
                  <c:v>46611</c:v>
                </c:pt>
                <c:pt idx="6522">
                  <c:v>46612</c:v>
                </c:pt>
                <c:pt idx="6523">
                  <c:v>46613</c:v>
                </c:pt>
                <c:pt idx="6524">
                  <c:v>46614</c:v>
                </c:pt>
                <c:pt idx="6525">
                  <c:v>46615</c:v>
                </c:pt>
                <c:pt idx="6526">
                  <c:v>46616</c:v>
                </c:pt>
                <c:pt idx="6527">
                  <c:v>46617</c:v>
                </c:pt>
                <c:pt idx="6528">
                  <c:v>46618</c:v>
                </c:pt>
                <c:pt idx="6529">
                  <c:v>46619</c:v>
                </c:pt>
                <c:pt idx="6530">
                  <c:v>46620</c:v>
                </c:pt>
                <c:pt idx="6531">
                  <c:v>46621</c:v>
                </c:pt>
                <c:pt idx="6532">
                  <c:v>46622</c:v>
                </c:pt>
                <c:pt idx="6533">
                  <c:v>46623</c:v>
                </c:pt>
                <c:pt idx="6534">
                  <c:v>46624</c:v>
                </c:pt>
                <c:pt idx="6535">
                  <c:v>46625</c:v>
                </c:pt>
                <c:pt idx="6536">
                  <c:v>46626</c:v>
                </c:pt>
                <c:pt idx="6537">
                  <c:v>46627</c:v>
                </c:pt>
                <c:pt idx="6538">
                  <c:v>46628</c:v>
                </c:pt>
                <c:pt idx="6539">
                  <c:v>46629</c:v>
                </c:pt>
                <c:pt idx="6540">
                  <c:v>46630</c:v>
                </c:pt>
                <c:pt idx="6541">
                  <c:v>46631</c:v>
                </c:pt>
                <c:pt idx="6542">
                  <c:v>46632</c:v>
                </c:pt>
                <c:pt idx="6543">
                  <c:v>46633</c:v>
                </c:pt>
                <c:pt idx="6544">
                  <c:v>46634</c:v>
                </c:pt>
                <c:pt idx="6545">
                  <c:v>46635</c:v>
                </c:pt>
                <c:pt idx="6546">
                  <c:v>46636</c:v>
                </c:pt>
                <c:pt idx="6547">
                  <c:v>46637</c:v>
                </c:pt>
                <c:pt idx="6548">
                  <c:v>46638</c:v>
                </c:pt>
                <c:pt idx="6549">
                  <c:v>46639</c:v>
                </c:pt>
                <c:pt idx="6550">
                  <c:v>46640</c:v>
                </c:pt>
                <c:pt idx="6551">
                  <c:v>46641</c:v>
                </c:pt>
                <c:pt idx="6552">
                  <c:v>46642</c:v>
                </c:pt>
                <c:pt idx="6553">
                  <c:v>46643</c:v>
                </c:pt>
                <c:pt idx="6554">
                  <c:v>46644</c:v>
                </c:pt>
                <c:pt idx="6555">
                  <c:v>46645</c:v>
                </c:pt>
                <c:pt idx="6556">
                  <c:v>46646</c:v>
                </c:pt>
                <c:pt idx="6557">
                  <c:v>46647</c:v>
                </c:pt>
                <c:pt idx="6558">
                  <c:v>46648</c:v>
                </c:pt>
                <c:pt idx="6559">
                  <c:v>46649</c:v>
                </c:pt>
                <c:pt idx="6560">
                  <c:v>46650</c:v>
                </c:pt>
                <c:pt idx="6561">
                  <c:v>46651</c:v>
                </c:pt>
                <c:pt idx="6562">
                  <c:v>46652</c:v>
                </c:pt>
                <c:pt idx="6563">
                  <c:v>46653</c:v>
                </c:pt>
                <c:pt idx="6564">
                  <c:v>46654</c:v>
                </c:pt>
                <c:pt idx="6565">
                  <c:v>46655</c:v>
                </c:pt>
                <c:pt idx="6566">
                  <c:v>46656</c:v>
                </c:pt>
                <c:pt idx="6567">
                  <c:v>46657</c:v>
                </c:pt>
                <c:pt idx="6568">
                  <c:v>46658</c:v>
                </c:pt>
                <c:pt idx="6569">
                  <c:v>46659</c:v>
                </c:pt>
                <c:pt idx="6570">
                  <c:v>46660</c:v>
                </c:pt>
                <c:pt idx="6571">
                  <c:v>46661</c:v>
                </c:pt>
                <c:pt idx="6572">
                  <c:v>46662</c:v>
                </c:pt>
                <c:pt idx="6573">
                  <c:v>46663</c:v>
                </c:pt>
                <c:pt idx="6574">
                  <c:v>46664</c:v>
                </c:pt>
                <c:pt idx="6575">
                  <c:v>46665</c:v>
                </c:pt>
                <c:pt idx="6576">
                  <c:v>46666</c:v>
                </c:pt>
                <c:pt idx="6577">
                  <c:v>46667</c:v>
                </c:pt>
                <c:pt idx="6578">
                  <c:v>46668</c:v>
                </c:pt>
                <c:pt idx="6579">
                  <c:v>46669</c:v>
                </c:pt>
                <c:pt idx="6580">
                  <c:v>46670</c:v>
                </c:pt>
                <c:pt idx="6581">
                  <c:v>46671</c:v>
                </c:pt>
                <c:pt idx="6582">
                  <c:v>46672</c:v>
                </c:pt>
                <c:pt idx="6583">
                  <c:v>46673</c:v>
                </c:pt>
                <c:pt idx="6584">
                  <c:v>46674</c:v>
                </c:pt>
                <c:pt idx="6585">
                  <c:v>46675</c:v>
                </c:pt>
                <c:pt idx="6586">
                  <c:v>46676</c:v>
                </c:pt>
                <c:pt idx="6587">
                  <c:v>46677</c:v>
                </c:pt>
                <c:pt idx="6588">
                  <c:v>46678</c:v>
                </c:pt>
                <c:pt idx="6589">
                  <c:v>46679</c:v>
                </c:pt>
                <c:pt idx="6590">
                  <c:v>46680</c:v>
                </c:pt>
                <c:pt idx="6591">
                  <c:v>46681</c:v>
                </c:pt>
                <c:pt idx="6592">
                  <c:v>46682</c:v>
                </c:pt>
                <c:pt idx="6593">
                  <c:v>46683</c:v>
                </c:pt>
                <c:pt idx="6594">
                  <c:v>46684</c:v>
                </c:pt>
                <c:pt idx="6595">
                  <c:v>46685</c:v>
                </c:pt>
                <c:pt idx="6596">
                  <c:v>46686</c:v>
                </c:pt>
                <c:pt idx="6597">
                  <c:v>46687</c:v>
                </c:pt>
                <c:pt idx="6598">
                  <c:v>46688</c:v>
                </c:pt>
                <c:pt idx="6599">
                  <c:v>46689</c:v>
                </c:pt>
                <c:pt idx="6600">
                  <c:v>46690</c:v>
                </c:pt>
                <c:pt idx="6601">
                  <c:v>46691</c:v>
                </c:pt>
                <c:pt idx="6602">
                  <c:v>46692</c:v>
                </c:pt>
                <c:pt idx="6603">
                  <c:v>46693</c:v>
                </c:pt>
                <c:pt idx="6604">
                  <c:v>46694</c:v>
                </c:pt>
                <c:pt idx="6605">
                  <c:v>46695</c:v>
                </c:pt>
                <c:pt idx="6606">
                  <c:v>46696</c:v>
                </c:pt>
                <c:pt idx="6607">
                  <c:v>46697</c:v>
                </c:pt>
                <c:pt idx="6608">
                  <c:v>46698</c:v>
                </c:pt>
                <c:pt idx="6609">
                  <c:v>46699</c:v>
                </c:pt>
                <c:pt idx="6610">
                  <c:v>46700</c:v>
                </c:pt>
                <c:pt idx="6611">
                  <c:v>46701</c:v>
                </c:pt>
                <c:pt idx="6612">
                  <c:v>46702</c:v>
                </c:pt>
                <c:pt idx="6613">
                  <c:v>46703</c:v>
                </c:pt>
                <c:pt idx="6614">
                  <c:v>46704</c:v>
                </c:pt>
                <c:pt idx="6615">
                  <c:v>46705</c:v>
                </c:pt>
                <c:pt idx="6616">
                  <c:v>46706</c:v>
                </c:pt>
                <c:pt idx="6617">
                  <c:v>46707</c:v>
                </c:pt>
                <c:pt idx="6618">
                  <c:v>46708</c:v>
                </c:pt>
                <c:pt idx="6619">
                  <c:v>46709</c:v>
                </c:pt>
                <c:pt idx="6620">
                  <c:v>46710</c:v>
                </c:pt>
                <c:pt idx="6621">
                  <c:v>46711</c:v>
                </c:pt>
                <c:pt idx="6622">
                  <c:v>46712</c:v>
                </c:pt>
                <c:pt idx="6623">
                  <c:v>46713</c:v>
                </c:pt>
                <c:pt idx="6624">
                  <c:v>46714</c:v>
                </c:pt>
                <c:pt idx="6625">
                  <c:v>46715</c:v>
                </c:pt>
                <c:pt idx="6626">
                  <c:v>46716</c:v>
                </c:pt>
                <c:pt idx="6627">
                  <c:v>46717</c:v>
                </c:pt>
                <c:pt idx="6628">
                  <c:v>46718</c:v>
                </c:pt>
                <c:pt idx="6629">
                  <c:v>46719</c:v>
                </c:pt>
                <c:pt idx="6630">
                  <c:v>46720</c:v>
                </c:pt>
                <c:pt idx="6631">
                  <c:v>46721</c:v>
                </c:pt>
                <c:pt idx="6632">
                  <c:v>46722</c:v>
                </c:pt>
                <c:pt idx="6633">
                  <c:v>46723</c:v>
                </c:pt>
                <c:pt idx="6634">
                  <c:v>46724</c:v>
                </c:pt>
                <c:pt idx="6635">
                  <c:v>46725</c:v>
                </c:pt>
                <c:pt idx="6636">
                  <c:v>46726</c:v>
                </c:pt>
                <c:pt idx="6637">
                  <c:v>46727</c:v>
                </c:pt>
                <c:pt idx="6638">
                  <c:v>46728</c:v>
                </c:pt>
                <c:pt idx="6639">
                  <c:v>46729</c:v>
                </c:pt>
                <c:pt idx="6640">
                  <c:v>46730</c:v>
                </c:pt>
                <c:pt idx="6641">
                  <c:v>46731</c:v>
                </c:pt>
                <c:pt idx="6642">
                  <c:v>46732</c:v>
                </c:pt>
                <c:pt idx="6643">
                  <c:v>46733</c:v>
                </c:pt>
                <c:pt idx="6644">
                  <c:v>46734</c:v>
                </c:pt>
                <c:pt idx="6645">
                  <c:v>46735</c:v>
                </c:pt>
                <c:pt idx="6646">
                  <c:v>46736</c:v>
                </c:pt>
                <c:pt idx="6647">
                  <c:v>46737</c:v>
                </c:pt>
                <c:pt idx="6648">
                  <c:v>46738</c:v>
                </c:pt>
                <c:pt idx="6649">
                  <c:v>46739</c:v>
                </c:pt>
                <c:pt idx="6650">
                  <c:v>46740</c:v>
                </c:pt>
                <c:pt idx="6651">
                  <c:v>46741</c:v>
                </c:pt>
                <c:pt idx="6652">
                  <c:v>46742</c:v>
                </c:pt>
                <c:pt idx="6653">
                  <c:v>46743</c:v>
                </c:pt>
                <c:pt idx="6654">
                  <c:v>46744</c:v>
                </c:pt>
                <c:pt idx="6655">
                  <c:v>46745</c:v>
                </c:pt>
                <c:pt idx="6656">
                  <c:v>46746</c:v>
                </c:pt>
                <c:pt idx="6657">
                  <c:v>46747</c:v>
                </c:pt>
                <c:pt idx="6658">
                  <c:v>46748</c:v>
                </c:pt>
                <c:pt idx="6659">
                  <c:v>46749</c:v>
                </c:pt>
                <c:pt idx="6660">
                  <c:v>46750</c:v>
                </c:pt>
                <c:pt idx="6661">
                  <c:v>46751</c:v>
                </c:pt>
                <c:pt idx="6662">
                  <c:v>46752</c:v>
                </c:pt>
                <c:pt idx="6663">
                  <c:v>46753</c:v>
                </c:pt>
                <c:pt idx="6664">
                  <c:v>46754</c:v>
                </c:pt>
                <c:pt idx="6665">
                  <c:v>46755</c:v>
                </c:pt>
                <c:pt idx="6666">
                  <c:v>46756</c:v>
                </c:pt>
                <c:pt idx="6667">
                  <c:v>46757</c:v>
                </c:pt>
                <c:pt idx="6668">
                  <c:v>46758</c:v>
                </c:pt>
                <c:pt idx="6669">
                  <c:v>46759</c:v>
                </c:pt>
                <c:pt idx="6670">
                  <c:v>46760</c:v>
                </c:pt>
                <c:pt idx="6671">
                  <c:v>46761</c:v>
                </c:pt>
                <c:pt idx="6672">
                  <c:v>46762</c:v>
                </c:pt>
                <c:pt idx="6673">
                  <c:v>46763</c:v>
                </c:pt>
                <c:pt idx="6674">
                  <c:v>46764</c:v>
                </c:pt>
                <c:pt idx="6675">
                  <c:v>46765</c:v>
                </c:pt>
                <c:pt idx="6676">
                  <c:v>46766</c:v>
                </c:pt>
                <c:pt idx="6677">
                  <c:v>46767</c:v>
                </c:pt>
                <c:pt idx="6678">
                  <c:v>46768</c:v>
                </c:pt>
                <c:pt idx="6679">
                  <c:v>46769</c:v>
                </c:pt>
                <c:pt idx="6680">
                  <c:v>46770</c:v>
                </c:pt>
                <c:pt idx="6681">
                  <c:v>46771</c:v>
                </c:pt>
                <c:pt idx="6682">
                  <c:v>46772</c:v>
                </c:pt>
                <c:pt idx="6683">
                  <c:v>46773</c:v>
                </c:pt>
                <c:pt idx="6684">
                  <c:v>46774</c:v>
                </c:pt>
                <c:pt idx="6685">
                  <c:v>46775</c:v>
                </c:pt>
                <c:pt idx="6686">
                  <c:v>46776</c:v>
                </c:pt>
                <c:pt idx="6687">
                  <c:v>46777</c:v>
                </c:pt>
                <c:pt idx="6688">
                  <c:v>46778</c:v>
                </c:pt>
                <c:pt idx="6689">
                  <c:v>46779</c:v>
                </c:pt>
                <c:pt idx="6690">
                  <c:v>46780</c:v>
                </c:pt>
                <c:pt idx="6691">
                  <c:v>46781</c:v>
                </c:pt>
                <c:pt idx="6692">
                  <c:v>46782</c:v>
                </c:pt>
                <c:pt idx="6693">
                  <c:v>46783</c:v>
                </c:pt>
                <c:pt idx="6694">
                  <c:v>46784</c:v>
                </c:pt>
                <c:pt idx="6695">
                  <c:v>46785</c:v>
                </c:pt>
                <c:pt idx="6696">
                  <c:v>46786</c:v>
                </c:pt>
                <c:pt idx="6697">
                  <c:v>46787</c:v>
                </c:pt>
                <c:pt idx="6698">
                  <c:v>46788</c:v>
                </c:pt>
                <c:pt idx="6699">
                  <c:v>46789</c:v>
                </c:pt>
                <c:pt idx="6700">
                  <c:v>46790</c:v>
                </c:pt>
                <c:pt idx="6701">
                  <c:v>46791</c:v>
                </c:pt>
                <c:pt idx="6702">
                  <c:v>46792</c:v>
                </c:pt>
                <c:pt idx="6703">
                  <c:v>46793</c:v>
                </c:pt>
                <c:pt idx="6704">
                  <c:v>46794</c:v>
                </c:pt>
                <c:pt idx="6705">
                  <c:v>46795</c:v>
                </c:pt>
                <c:pt idx="6706">
                  <c:v>46796</c:v>
                </c:pt>
                <c:pt idx="6707">
                  <c:v>46797</c:v>
                </c:pt>
                <c:pt idx="6708">
                  <c:v>46798</c:v>
                </c:pt>
                <c:pt idx="6709">
                  <c:v>46799</c:v>
                </c:pt>
                <c:pt idx="6710">
                  <c:v>46800</c:v>
                </c:pt>
                <c:pt idx="6711">
                  <c:v>46801</c:v>
                </c:pt>
                <c:pt idx="6712">
                  <c:v>46802</c:v>
                </c:pt>
                <c:pt idx="6713">
                  <c:v>46803</c:v>
                </c:pt>
                <c:pt idx="6714">
                  <c:v>46804</c:v>
                </c:pt>
                <c:pt idx="6715">
                  <c:v>46805</c:v>
                </c:pt>
                <c:pt idx="6716">
                  <c:v>46806</c:v>
                </c:pt>
                <c:pt idx="6717">
                  <c:v>46807</c:v>
                </c:pt>
                <c:pt idx="6718">
                  <c:v>46808</c:v>
                </c:pt>
                <c:pt idx="6719">
                  <c:v>46809</c:v>
                </c:pt>
                <c:pt idx="6720">
                  <c:v>46810</c:v>
                </c:pt>
                <c:pt idx="6721">
                  <c:v>46811</c:v>
                </c:pt>
                <c:pt idx="6722">
                  <c:v>46812</c:v>
                </c:pt>
                <c:pt idx="6723">
                  <c:v>46813</c:v>
                </c:pt>
                <c:pt idx="6724">
                  <c:v>46814</c:v>
                </c:pt>
                <c:pt idx="6725">
                  <c:v>46815</c:v>
                </c:pt>
                <c:pt idx="6726">
                  <c:v>46816</c:v>
                </c:pt>
                <c:pt idx="6727">
                  <c:v>46817</c:v>
                </c:pt>
                <c:pt idx="6728">
                  <c:v>46818</c:v>
                </c:pt>
                <c:pt idx="6729">
                  <c:v>46819</c:v>
                </c:pt>
                <c:pt idx="6730">
                  <c:v>46820</c:v>
                </c:pt>
                <c:pt idx="6731">
                  <c:v>46821</c:v>
                </c:pt>
                <c:pt idx="6732">
                  <c:v>46822</c:v>
                </c:pt>
                <c:pt idx="6733">
                  <c:v>46823</c:v>
                </c:pt>
                <c:pt idx="6734">
                  <c:v>46824</c:v>
                </c:pt>
                <c:pt idx="6735">
                  <c:v>46825</c:v>
                </c:pt>
                <c:pt idx="6736">
                  <c:v>46826</c:v>
                </c:pt>
                <c:pt idx="6737">
                  <c:v>46827</c:v>
                </c:pt>
                <c:pt idx="6738">
                  <c:v>46828</c:v>
                </c:pt>
                <c:pt idx="6739">
                  <c:v>46829</c:v>
                </c:pt>
                <c:pt idx="6740">
                  <c:v>46830</c:v>
                </c:pt>
                <c:pt idx="6741">
                  <c:v>46831</c:v>
                </c:pt>
                <c:pt idx="6742">
                  <c:v>46832</c:v>
                </c:pt>
                <c:pt idx="6743">
                  <c:v>46833</c:v>
                </c:pt>
                <c:pt idx="6744">
                  <c:v>46834</c:v>
                </c:pt>
                <c:pt idx="6745">
                  <c:v>46835</c:v>
                </c:pt>
                <c:pt idx="6746">
                  <c:v>46836</c:v>
                </c:pt>
                <c:pt idx="6747">
                  <c:v>46837</c:v>
                </c:pt>
                <c:pt idx="6748">
                  <c:v>46838</c:v>
                </c:pt>
                <c:pt idx="6749">
                  <c:v>46839</c:v>
                </c:pt>
                <c:pt idx="6750">
                  <c:v>46840</c:v>
                </c:pt>
                <c:pt idx="6751">
                  <c:v>46841</c:v>
                </c:pt>
                <c:pt idx="6752">
                  <c:v>46842</c:v>
                </c:pt>
                <c:pt idx="6753">
                  <c:v>46843</c:v>
                </c:pt>
                <c:pt idx="6754">
                  <c:v>46844</c:v>
                </c:pt>
                <c:pt idx="6755">
                  <c:v>46845</c:v>
                </c:pt>
                <c:pt idx="6756">
                  <c:v>46846</c:v>
                </c:pt>
                <c:pt idx="6757">
                  <c:v>46847</c:v>
                </c:pt>
                <c:pt idx="6758">
                  <c:v>46848</c:v>
                </c:pt>
                <c:pt idx="6759">
                  <c:v>46849</c:v>
                </c:pt>
                <c:pt idx="6760">
                  <c:v>46850</c:v>
                </c:pt>
                <c:pt idx="6761">
                  <c:v>46851</c:v>
                </c:pt>
                <c:pt idx="6762">
                  <c:v>46852</c:v>
                </c:pt>
                <c:pt idx="6763">
                  <c:v>46853</c:v>
                </c:pt>
                <c:pt idx="6764">
                  <c:v>46854</c:v>
                </c:pt>
                <c:pt idx="6765">
                  <c:v>46855</c:v>
                </c:pt>
                <c:pt idx="6766">
                  <c:v>46856</c:v>
                </c:pt>
                <c:pt idx="6767">
                  <c:v>46857</c:v>
                </c:pt>
                <c:pt idx="6768">
                  <c:v>46858</c:v>
                </c:pt>
                <c:pt idx="6769">
                  <c:v>46859</c:v>
                </c:pt>
                <c:pt idx="6770">
                  <c:v>46860</c:v>
                </c:pt>
                <c:pt idx="6771">
                  <c:v>46861</c:v>
                </c:pt>
                <c:pt idx="6772">
                  <c:v>46862</c:v>
                </c:pt>
                <c:pt idx="6773">
                  <c:v>46863</c:v>
                </c:pt>
                <c:pt idx="6774">
                  <c:v>46864</c:v>
                </c:pt>
                <c:pt idx="6775">
                  <c:v>46865</c:v>
                </c:pt>
                <c:pt idx="6776">
                  <c:v>46866</c:v>
                </c:pt>
                <c:pt idx="6777">
                  <c:v>46867</c:v>
                </c:pt>
                <c:pt idx="6778">
                  <c:v>46868</c:v>
                </c:pt>
                <c:pt idx="6779">
                  <c:v>46869</c:v>
                </c:pt>
                <c:pt idx="6780">
                  <c:v>46870</c:v>
                </c:pt>
                <c:pt idx="6781">
                  <c:v>46871</c:v>
                </c:pt>
                <c:pt idx="6782">
                  <c:v>46872</c:v>
                </c:pt>
                <c:pt idx="6783">
                  <c:v>46873</c:v>
                </c:pt>
                <c:pt idx="6784">
                  <c:v>46874</c:v>
                </c:pt>
                <c:pt idx="6785">
                  <c:v>46875</c:v>
                </c:pt>
                <c:pt idx="6786">
                  <c:v>46876</c:v>
                </c:pt>
                <c:pt idx="6787">
                  <c:v>46877</c:v>
                </c:pt>
                <c:pt idx="6788">
                  <c:v>46878</c:v>
                </c:pt>
                <c:pt idx="6789">
                  <c:v>46879</c:v>
                </c:pt>
                <c:pt idx="6790">
                  <c:v>46880</c:v>
                </c:pt>
                <c:pt idx="6791">
                  <c:v>46881</c:v>
                </c:pt>
                <c:pt idx="6792">
                  <c:v>46882</c:v>
                </c:pt>
                <c:pt idx="6793">
                  <c:v>46883</c:v>
                </c:pt>
                <c:pt idx="6794">
                  <c:v>46884</c:v>
                </c:pt>
                <c:pt idx="6795">
                  <c:v>46885</c:v>
                </c:pt>
                <c:pt idx="6796">
                  <c:v>46886</c:v>
                </c:pt>
                <c:pt idx="6797">
                  <c:v>46887</c:v>
                </c:pt>
                <c:pt idx="6798">
                  <c:v>46888</c:v>
                </c:pt>
                <c:pt idx="6799">
                  <c:v>46889</c:v>
                </c:pt>
                <c:pt idx="6800">
                  <c:v>46890</c:v>
                </c:pt>
                <c:pt idx="6801">
                  <c:v>46891</c:v>
                </c:pt>
                <c:pt idx="6802">
                  <c:v>46892</c:v>
                </c:pt>
                <c:pt idx="6803">
                  <c:v>46893</c:v>
                </c:pt>
                <c:pt idx="6804">
                  <c:v>46894</c:v>
                </c:pt>
                <c:pt idx="6805">
                  <c:v>46895</c:v>
                </c:pt>
                <c:pt idx="6806">
                  <c:v>46896</c:v>
                </c:pt>
                <c:pt idx="6807">
                  <c:v>46897</c:v>
                </c:pt>
                <c:pt idx="6808">
                  <c:v>46898</c:v>
                </c:pt>
                <c:pt idx="6809">
                  <c:v>46899</c:v>
                </c:pt>
                <c:pt idx="6810">
                  <c:v>46900</c:v>
                </c:pt>
                <c:pt idx="6811">
                  <c:v>46901</c:v>
                </c:pt>
                <c:pt idx="6812">
                  <c:v>46902</c:v>
                </c:pt>
                <c:pt idx="6813">
                  <c:v>46903</c:v>
                </c:pt>
                <c:pt idx="6814">
                  <c:v>46904</c:v>
                </c:pt>
                <c:pt idx="6815">
                  <c:v>46905</c:v>
                </c:pt>
                <c:pt idx="6816">
                  <c:v>46906</c:v>
                </c:pt>
                <c:pt idx="6817">
                  <c:v>46907</c:v>
                </c:pt>
                <c:pt idx="6818">
                  <c:v>46908</c:v>
                </c:pt>
                <c:pt idx="6819">
                  <c:v>46909</c:v>
                </c:pt>
                <c:pt idx="6820">
                  <c:v>46910</c:v>
                </c:pt>
                <c:pt idx="6821">
                  <c:v>46911</c:v>
                </c:pt>
                <c:pt idx="6822">
                  <c:v>46912</c:v>
                </c:pt>
                <c:pt idx="6823">
                  <c:v>46913</c:v>
                </c:pt>
                <c:pt idx="6824">
                  <c:v>46914</c:v>
                </c:pt>
                <c:pt idx="6825">
                  <c:v>46915</c:v>
                </c:pt>
                <c:pt idx="6826">
                  <c:v>46916</c:v>
                </c:pt>
                <c:pt idx="6827">
                  <c:v>46917</c:v>
                </c:pt>
                <c:pt idx="6828">
                  <c:v>46918</c:v>
                </c:pt>
                <c:pt idx="6829">
                  <c:v>46919</c:v>
                </c:pt>
                <c:pt idx="6830">
                  <c:v>46920</c:v>
                </c:pt>
                <c:pt idx="6831">
                  <c:v>46921</c:v>
                </c:pt>
                <c:pt idx="6832">
                  <c:v>46922</c:v>
                </c:pt>
                <c:pt idx="6833">
                  <c:v>46923</c:v>
                </c:pt>
                <c:pt idx="6834">
                  <c:v>46924</c:v>
                </c:pt>
                <c:pt idx="6835">
                  <c:v>46925</c:v>
                </c:pt>
                <c:pt idx="6836">
                  <c:v>46926</c:v>
                </c:pt>
                <c:pt idx="6837">
                  <c:v>46927</c:v>
                </c:pt>
                <c:pt idx="6838">
                  <c:v>46928</c:v>
                </c:pt>
                <c:pt idx="6839">
                  <c:v>46929</c:v>
                </c:pt>
                <c:pt idx="6840">
                  <c:v>46930</c:v>
                </c:pt>
                <c:pt idx="6841">
                  <c:v>46931</c:v>
                </c:pt>
                <c:pt idx="6842">
                  <c:v>46932</c:v>
                </c:pt>
                <c:pt idx="6843">
                  <c:v>46933</c:v>
                </c:pt>
                <c:pt idx="6844">
                  <c:v>46934</c:v>
                </c:pt>
                <c:pt idx="6845">
                  <c:v>46935</c:v>
                </c:pt>
                <c:pt idx="6846">
                  <c:v>46936</c:v>
                </c:pt>
                <c:pt idx="6847">
                  <c:v>46937</c:v>
                </c:pt>
                <c:pt idx="6848">
                  <c:v>46938</c:v>
                </c:pt>
                <c:pt idx="6849">
                  <c:v>46939</c:v>
                </c:pt>
                <c:pt idx="6850">
                  <c:v>46940</c:v>
                </c:pt>
                <c:pt idx="6851">
                  <c:v>46941</c:v>
                </c:pt>
                <c:pt idx="6852">
                  <c:v>46942</c:v>
                </c:pt>
                <c:pt idx="6853">
                  <c:v>46943</c:v>
                </c:pt>
                <c:pt idx="6854">
                  <c:v>46944</c:v>
                </c:pt>
                <c:pt idx="6855">
                  <c:v>46945</c:v>
                </c:pt>
                <c:pt idx="6856">
                  <c:v>46946</c:v>
                </c:pt>
                <c:pt idx="6857">
                  <c:v>46947</c:v>
                </c:pt>
                <c:pt idx="6858">
                  <c:v>46948</c:v>
                </c:pt>
                <c:pt idx="6859">
                  <c:v>46949</c:v>
                </c:pt>
                <c:pt idx="6860">
                  <c:v>46950</c:v>
                </c:pt>
                <c:pt idx="6861">
                  <c:v>46951</c:v>
                </c:pt>
                <c:pt idx="6862">
                  <c:v>46952</c:v>
                </c:pt>
                <c:pt idx="6863">
                  <c:v>46953</c:v>
                </c:pt>
                <c:pt idx="6864">
                  <c:v>46954</c:v>
                </c:pt>
                <c:pt idx="6865">
                  <c:v>46955</c:v>
                </c:pt>
                <c:pt idx="6866">
                  <c:v>46956</c:v>
                </c:pt>
                <c:pt idx="6867">
                  <c:v>46957</c:v>
                </c:pt>
                <c:pt idx="6868">
                  <c:v>46958</c:v>
                </c:pt>
                <c:pt idx="6869">
                  <c:v>46959</c:v>
                </c:pt>
                <c:pt idx="6870">
                  <c:v>46960</c:v>
                </c:pt>
                <c:pt idx="6871">
                  <c:v>46961</c:v>
                </c:pt>
                <c:pt idx="6872">
                  <c:v>46962</c:v>
                </c:pt>
                <c:pt idx="6873">
                  <c:v>46963</c:v>
                </c:pt>
                <c:pt idx="6874">
                  <c:v>46964</c:v>
                </c:pt>
                <c:pt idx="6875">
                  <c:v>46965</c:v>
                </c:pt>
                <c:pt idx="6876">
                  <c:v>46966</c:v>
                </c:pt>
                <c:pt idx="6877">
                  <c:v>46967</c:v>
                </c:pt>
                <c:pt idx="6878">
                  <c:v>46968</c:v>
                </c:pt>
                <c:pt idx="6879">
                  <c:v>46969</c:v>
                </c:pt>
                <c:pt idx="6880">
                  <c:v>46970</c:v>
                </c:pt>
                <c:pt idx="6881">
                  <c:v>46971</c:v>
                </c:pt>
                <c:pt idx="6882">
                  <c:v>46972</c:v>
                </c:pt>
                <c:pt idx="6883">
                  <c:v>46973</c:v>
                </c:pt>
                <c:pt idx="6884">
                  <c:v>46974</c:v>
                </c:pt>
                <c:pt idx="6885">
                  <c:v>46975</c:v>
                </c:pt>
                <c:pt idx="6886">
                  <c:v>46976</c:v>
                </c:pt>
                <c:pt idx="6887">
                  <c:v>46977</c:v>
                </c:pt>
                <c:pt idx="6888">
                  <c:v>46978</c:v>
                </c:pt>
                <c:pt idx="6889">
                  <c:v>46979</c:v>
                </c:pt>
                <c:pt idx="6890">
                  <c:v>46980</c:v>
                </c:pt>
                <c:pt idx="6891">
                  <c:v>46981</c:v>
                </c:pt>
                <c:pt idx="6892">
                  <c:v>46982</c:v>
                </c:pt>
                <c:pt idx="6893">
                  <c:v>46983</c:v>
                </c:pt>
                <c:pt idx="6894">
                  <c:v>46984</c:v>
                </c:pt>
                <c:pt idx="6895">
                  <c:v>46985</c:v>
                </c:pt>
                <c:pt idx="6896">
                  <c:v>46986</c:v>
                </c:pt>
                <c:pt idx="6897">
                  <c:v>46987</c:v>
                </c:pt>
                <c:pt idx="6898">
                  <c:v>46988</c:v>
                </c:pt>
                <c:pt idx="6899">
                  <c:v>46989</c:v>
                </c:pt>
                <c:pt idx="6900">
                  <c:v>46990</c:v>
                </c:pt>
                <c:pt idx="6901">
                  <c:v>46991</c:v>
                </c:pt>
                <c:pt idx="6902">
                  <c:v>46992</c:v>
                </c:pt>
                <c:pt idx="6903">
                  <c:v>46993</c:v>
                </c:pt>
                <c:pt idx="6904">
                  <c:v>46994</c:v>
                </c:pt>
                <c:pt idx="6905">
                  <c:v>46995</c:v>
                </c:pt>
                <c:pt idx="6906">
                  <c:v>46996</c:v>
                </c:pt>
                <c:pt idx="6907">
                  <c:v>46997</c:v>
                </c:pt>
                <c:pt idx="6908">
                  <c:v>46998</c:v>
                </c:pt>
                <c:pt idx="6909">
                  <c:v>46999</c:v>
                </c:pt>
                <c:pt idx="6910">
                  <c:v>47000</c:v>
                </c:pt>
                <c:pt idx="6911">
                  <c:v>47001</c:v>
                </c:pt>
                <c:pt idx="6912">
                  <c:v>47002</c:v>
                </c:pt>
                <c:pt idx="6913">
                  <c:v>47003</c:v>
                </c:pt>
                <c:pt idx="6914">
                  <c:v>47004</c:v>
                </c:pt>
                <c:pt idx="6915">
                  <c:v>47005</c:v>
                </c:pt>
                <c:pt idx="6916">
                  <c:v>47006</c:v>
                </c:pt>
                <c:pt idx="6917">
                  <c:v>47007</c:v>
                </c:pt>
                <c:pt idx="6918">
                  <c:v>47008</c:v>
                </c:pt>
                <c:pt idx="6919">
                  <c:v>47009</c:v>
                </c:pt>
                <c:pt idx="6920">
                  <c:v>47010</c:v>
                </c:pt>
                <c:pt idx="6921">
                  <c:v>47011</c:v>
                </c:pt>
                <c:pt idx="6922">
                  <c:v>47012</c:v>
                </c:pt>
                <c:pt idx="6923">
                  <c:v>47013</c:v>
                </c:pt>
                <c:pt idx="6924">
                  <c:v>47014</c:v>
                </c:pt>
                <c:pt idx="6925">
                  <c:v>47015</c:v>
                </c:pt>
                <c:pt idx="6926">
                  <c:v>47016</c:v>
                </c:pt>
                <c:pt idx="6927">
                  <c:v>47017</c:v>
                </c:pt>
                <c:pt idx="6928">
                  <c:v>47018</c:v>
                </c:pt>
                <c:pt idx="6929">
                  <c:v>47019</c:v>
                </c:pt>
                <c:pt idx="6930">
                  <c:v>47020</c:v>
                </c:pt>
                <c:pt idx="6931">
                  <c:v>47021</c:v>
                </c:pt>
                <c:pt idx="6932">
                  <c:v>47022</c:v>
                </c:pt>
                <c:pt idx="6933">
                  <c:v>47023</c:v>
                </c:pt>
                <c:pt idx="6934">
                  <c:v>47024</c:v>
                </c:pt>
                <c:pt idx="6935">
                  <c:v>47025</c:v>
                </c:pt>
                <c:pt idx="6936">
                  <c:v>47026</c:v>
                </c:pt>
                <c:pt idx="6937">
                  <c:v>47027</c:v>
                </c:pt>
                <c:pt idx="6938">
                  <c:v>47028</c:v>
                </c:pt>
                <c:pt idx="6939">
                  <c:v>47029</c:v>
                </c:pt>
                <c:pt idx="6940">
                  <c:v>47030</c:v>
                </c:pt>
                <c:pt idx="6941">
                  <c:v>47031</c:v>
                </c:pt>
                <c:pt idx="6942">
                  <c:v>47032</c:v>
                </c:pt>
                <c:pt idx="6943">
                  <c:v>47033</c:v>
                </c:pt>
                <c:pt idx="6944">
                  <c:v>47034</c:v>
                </c:pt>
                <c:pt idx="6945">
                  <c:v>47035</c:v>
                </c:pt>
                <c:pt idx="6946">
                  <c:v>47036</c:v>
                </c:pt>
                <c:pt idx="6947">
                  <c:v>47037</c:v>
                </c:pt>
                <c:pt idx="6948">
                  <c:v>47038</c:v>
                </c:pt>
                <c:pt idx="6949">
                  <c:v>47039</c:v>
                </c:pt>
                <c:pt idx="6950">
                  <c:v>47040</c:v>
                </c:pt>
                <c:pt idx="6951">
                  <c:v>47041</c:v>
                </c:pt>
                <c:pt idx="6952">
                  <c:v>47042</c:v>
                </c:pt>
                <c:pt idx="6953">
                  <c:v>47043</c:v>
                </c:pt>
                <c:pt idx="6954">
                  <c:v>47044</c:v>
                </c:pt>
                <c:pt idx="6955">
                  <c:v>47045</c:v>
                </c:pt>
                <c:pt idx="6956">
                  <c:v>47046</c:v>
                </c:pt>
                <c:pt idx="6957">
                  <c:v>47047</c:v>
                </c:pt>
                <c:pt idx="6958">
                  <c:v>47048</c:v>
                </c:pt>
                <c:pt idx="6959">
                  <c:v>47049</c:v>
                </c:pt>
                <c:pt idx="6960">
                  <c:v>47050</c:v>
                </c:pt>
                <c:pt idx="6961">
                  <c:v>47051</c:v>
                </c:pt>
                <c:pt idx="6962">
                  <c:v>47052</c:v>
                </c:pt>
                <c:pt idx="6963">
                  <c:v>47053</c:v>
                </c:pt>
                <c:pt idx="6964">
                  <c:v>47054</c:v>
                </c:pt>
                <c:pt idx="6965">
                  <c:v>47055</c:v>
                </c:pt>
                <c:pt idx="6966">
                  <c:v>47056</c:v>
                </c:pt>
                <c:pt idx="6967">
                  <c:v>47057</c:v>
                </c:pt>
                <c:pt idx="6968">
                  <c:v>47058</c:v>
                </c:pt>
                <c:pt idx="6969">
                  <c:v>47059</c:v>
                </c:pt>
                <c:pt idx="6970">
                  <c:v>47060</c:v>
                </c:pt>
                <c:pt idx="6971">
                  <c:v>47061</c:v>
                </c:pt>
                <c:pt idx="6972">
                  <c:v>47062</c:v>
                </c:pt>
                <c:pt idx="6973">
                  <c:v>47063</c:v>
                </c:pt>
                <c:pt idx="6974">
                  <c:v>47064</c:v>
                </c:pt>
                <c:pt idx="6975">
                  <c:v>47065</c:v>
                </c:pt>
                <c:pt idx="6976">
                  <c:v>47066</c:v>
                </c:pt>
                <c:pt idx="6977">
                  <c:v>47067</c:v>
                </c:pt>
                <c:pt idx="6978">
                  <c:v>47068</c:v>
                </c:pt>
                <c:pt idx="6979">
                  <c:v>47069</c:v>
                </c:pt>
                <c:pt idx="6980">
                  <c:v>47070</c:v>
                </c:pt>
                <c:pt idx="6981">
                  <c:v>47071</c:v>
                </c:pt>
                <c:pt idx="6982">
                  <c:v>47072</c:v>
                </c:pt>
                <c:pt idx="6983">
                  <c:v>47073</c:v>
                </c:pt>
                <c:pt idx="6984">
                  <c:v>47074</c:v>
                </c:pt>
                <c:pt idx="6985">
                  <c:v>47075</c:v>
                </c:pt>
                <c:pt idx="6986">
                  <c:v>47076</c:v>
                </c:pt>
                <c:pt idx="6987">
                  <c:v>47077</c:v>
                </c:pt>
                <c:pt idx="6988">
                  <c:v>47078</c:v>
                </c:pt>
                <c:pt idx="6989">
                  <c:v>47079</c:v>
                </c:pt>
                <c:pt idx="6990">
                  <c:v>47080</c:v>
                </c:pt>
                <c:pt idx="6991">
                  <c:v>47081</c:v>
                </c:pt>
                <c:pt idx="6992">
                  <c:v>47082</c:v>
                </c:pt>
                <c:pt idx="6993">
                  <c:v>47083</c:v>
                </c:pt>
                <c:pt idx="6994">
                  <c:v>47084</c:v>
                </c:pt>
                <c:pt idx="6995">
                  <c:v>47085</c:v>
                </c:pt>
                <c:pt idx="6996">
                  <c:v>47086</c:v>
                </c:pt>
                <c:pt idx="6997">
                  <c:v>47087</c:v>
                </c:pt>
                <c:pt idx="6998">
                  <c:v>47088</c:v>
                </c:pt>
                <c:pt idx="6999">
                  <c:v>47089</c:v>
                </c:pt>
                <c:pt idx="7000">
                  <c:v>47090</c:v>
                </c:pt>
                <c:pt idx="7001">
                  <c:v>47091</c:v>
                </c:pt>
                <c:pt idx="7002">
                  <c:v>47092</c:v>
                </c:pt>
                <c:pt idx="7003">
                  <c:v>47093</c:v>
                </c:pt>
                <c:pt idx="7004">
                  <c:v>47094</c:v>
                </c:pt>
                <c:pt idx="7005">
                  <c:v>47095</c:v>
                </c:pt>
                <c:pt idx="7006">
                  <c:v>47096</c:v>
                </c:pt>
                <c:pt idx="7007">
                  <c:v>47097</c:v>
                </c:pt>
                <c:pt idx="7008">
                  <c:v>47098</c:v>
                </c:pt>
                <c:pt idx="7009">
                  <c:v>47099</c:v>
                </c:pt>
                <c:pt idx="7010">
                  <c:v>47100</c:v>
                </c:pt>
                <c:pt idx="7011">
                  <c:v>47101</c:v>
                </c:pt>
                <c:pt idx="7012">
                  <c:v>47102</c:v>
                </c:pt>
                <c:pt idx="7013">
                  <c:v>47103</c:v>
                </c:pt>
                <c:pt idx="7014">
                  <c:v>47104</c:v>
                </c:pt>
                <c:pt idx="7015">
                  <c:v>47105</c:v>
                </c:pt>
                <c:pt idx="7016">
                  <c:v>47106</c:v>
                </c:pt>
                <c:pt idx="7017">
                  <c:v>47107</c:v>
                </c:pt>
                <c:pt idx="7018">
                  <c:v>47108</c:v>
                </c:pt>
                <c:pt idx="7019">
                  <c:v>47109</c:v>
                </c:pt>
                <c:pt idx="7020">
                  <c:v>47110</c:v>
                </c:pt>
                <c:pt idx="7021">
                  <c:v>47111</c:v>
                </c:pt>
                <c:pt idx="7022">
                  <c:v>47112</c:v>
                </c:pt>
                <c:pt idx="7023">
                  <c:v>47113</c:v>
                </c:pt>
                <c:pt idx="7024">
                  <c:v>47114</c:v>
                </c:pt>
                <c:pt idx="7025">
                  <c:v>47115</c:v>
                </c:pt>
                <c:pt idx="7026">
                  <c:v>47116</c:v>
                </c:pt>
                <c:pt idx="7027">
                  <c:v>47117</c:v>
                </c:pt>
                <c:pt idx="7028">
                  <c:v>47118</c:v>
                </c:pt>
                <c:pt idx="7029">
                  <c:v>47119</c:v>
                </c:pt>
                <c:pt idx="7030">
                  <c:v>47120</c:v>
                </c:pt>
                <c:pt idx="7031">
                  <c:v>47121</c:v>
                </c:pt>
                <c:pt idx="7032">
                  <c:v>47122</c:v>
                </c:pt>
                <c:pt idx="7033">
                  <c:v>47123</c:v>
                </c:pt>
                <c:pt idx="7034">
                  <c:v>47124</c:v>
                </c:pt>
                <c:pt idx="7035">
                  <c:v>47125</c:v>
                </c:pt>
                <c:pt idx="7036">
                  <c:v>47126</c:v>
                </c:pt>
                <c:pt idx="7037">
                  <c:v>47127</c:v>
                </c:pt>
                <c:pt idx="7038">
                  <c:v>47128</c:v>
                </c:pt>
                <c:pt idx="7039">
                  <c:v>47129</c:v>
                </c:pt>
                <c:pt idx="7040">
                  <c:v>47130</c:v>
                </c:pt>
                <c:pt idx="7041">
                  <c:v>47131</c:v>
                </c:pt>
                <c:pt idx="7042">
                  <c:v>47132</c:v>
                </c:pt>
                <c:pt idx="7043">
                  <c:v>47133</c:v>
                </c:pt>
                <c:pt idx="7044">
                  <c:v>47134</c:v>
                </c:pt>
                <c:pt idx="7045">
                  <c:v>47135</c:v>
                </c:pt>
                <c:pt idx="7046">
                  <c:v>47136</c:v>
                </c:pt>
                <c:pt idx="7047">
                  <c:v>47137</c:v>
                </c:pt>
                <c:pt idx="7048">
                  <c:v>47138</c:v>
                </c:pt>
                <c:pt idx="7049">
                  <c:v>47139</c:v>
                </c:pt>
                <c:pt idx="7050">
                  <c:v>47140</c:v>
                </c:pt>
                <c:pt idx="7051">
                  <c:v>47141</c:v>
                </c:pt>
                <c:pt idx="7052">
                  <c:v>47142</c:v>
                </c:pt>
                <c:pt idx="7053">
                  <c:v>47143</c:v>
                </c:pt>
                <c:pt idx="7054">
                  <c:v>47144</c:v>
                </c:pt>
                <c:pt idx="7055">
                  <c:v>47145</c:v>
                </c:pt>
                <c:pt idx="7056">
                  <c:v>47146</c:v>
                </c:pt>
                <c:pt idx="7057">
                  <c:v>47147</c:v>
                </c:pt>
                <c:pt idx="7058">
                  <c:v>47148</c:v>
                </c:pt>
                <c:pt idx="7059">
                  <c:v>47149</c:v>
                </c:pt>
                <c:pt idx="7060">
                  <c:v>47150</c:v>
                </c:pt>
                <c:pt idx="7061">
                  <c:v>47151</c:v>
                </c:pt>
                <c:pt idx="7062">
                  <c:v>47152</c:v>
                </c:pt>
                <c:pt idx="7063">
                  <c:v>47153</c:v>
                </c:pt>
                <c:pt idx="7064">
                  <c:v>47154</c:v>
                </c:pt>
                <c:pt idx="7065">
                  <c:v>47155</c:v>
                </c:pt>
                <c:pt idx="7066">
                  <c:v>47156</c:v>
                </c:pt>
                <c:pt idx="7067">
                  <c:v>47157</c:v>
                </c:pt>
                <c:pt idx="7068">
                  <c:v>47158</c:v>
                </c:pt>
                <c:pt idx="7069">
                  <c:v>47159</c:v>
                </c:pt>
                <c:pt idx="7070">
                  <c:v>47160</c:v>
                </c:pt>
                <c:pt idx="7071">
                  <c:v>47161</c:v>
                </c:pt>
                <c:pt idx="7072">
                  <c:v>47162</c:v>
                </c:pt>
                <c:pt idx="7073">
                  <c:v>47163</c:v>
                </c:pt>
                <c:pt idx="7074">
                  <c:v>47164</c:v>
                </c:pt>
                <c:pt idx="7075">
                  <c:v>47165</c:v>
                </c:pt>
                <c:pt idx="7076">
                  <c:v>47166</c:v>
                </c:pt>
                <c:pt idx="7077">
                  <c:v>47167</c:v>
                </c:pt>
                <c:pt idx="7078">
                  <c:v>47168</c:v>
                </c:pt>
                <c:pt idx="7079">
                  <c:v>47169</c:v>
                </c:pt>
                <c:pt idx="7080">
                  <c:v>47170</c:v>
                </c:pt>
                <c:pt idx="7081">
                  <c:v>47171</c:v>
                </c:pt>
                <c:pt idx="7082">
                  <c:v>47172</c:v>
                </c:pt>
                <c:pt idx="7083">
                  <c:v>47173</c:v>
                </c:pt>
                <c:pt idx="7084">
                  <c:v>47174</c:v>
                </c:pt>
                <c:pt idx="7085">
                  <c:v>47175</c:v>
                </c:pt>
                <c:pt idx="7086">
                  <c:v>47176</c:v>
                </c:pt>
                <c:pt idx="7087">
                  <c:v>47177</c:v>
                </c:pt>
                <c:pt idx="7088">
                  <c:v>47178</c:v>
                </c:pt>
                <c:pt idx="7089">
                  <c:v>47179</c:v>
                </c:pt>
                <c:pt idx="7090">
                  <c:v>47180</c:v>
                </c:pt>
                <c:pt idx="7091">
                  <c:v>47181</c:v>
                </c:pt>
                <c:pt idx="7092">
                  <c:v>47182</c:v>
                </c:pt>
                <c:pt idx="7093">
                  <c:v>47183</c:v>
                </c:pt>
                <c:pt idx="7094">
                  <c:v>47184</c:v>
                </c:pt>
                <c:pt idx="7095">
                  <c:v>47185</c:v>
                </c:pt>
                <c:pt idx="7096">
                  <c:v>47186</c:v>
                </c:pt>
                <c:pt idx="7097">
                  <c:v>47187</c:v>
                </c:pt>
                <c:pt idx="7098">
                  <c:v>47188</c:v>
                </c:pt>
                <c:pt idx="7099">
                  <c:v>47189</c:v>
                </c:pt>
                <c:pt idx="7100">
                  <c:v>47190</c:v>
                </c:pt>
                <c:pt idx="7101">
                  <c:v>47191</c:v>
                </c:pt>
                <c:pt idx="7102">
                  <c:v>47192</c:v>
                </c:pt>
                <c:pt idx="7103">
                  <c:v>47193</c:v>
                </c:pt>
                <c:pt idx="7104">
                  <c:v>47194</c:v>
                </c:pt>
                <c:pt idx="7105">
                  <c:v>47195</c:v>
                </c:pt>
                <c:pt idx="7106">
                  <c:v>47196</c:v>
                </c:pt>
                <c:pt idx="7107">
                  <c:v>47197</c:v>
                </c:pt>
                <c:pt idx="7108">
                  <c:v>47198</c:v>
                </c:pt>
                <c:pt idx="7109">
                  <c:v>47199</c:v>
                </c:pt>
                <c:pt idx="7110">
                  <c:v>47200</c:v>
                </c:pt>
                <c:pt idx="7111">
                  <c:v>47201</c:v>
                </c:pt>
                <c:pt idx="7112">
                  <c:v>47202</c:v>
                </c:pt>
                <c:pt idx="7113">
                  <c:v>47203</c:v>
                </c:pt>
                <c:pt idx="7114">
                  <c:v>47204</c:v>
                </c:pt>
                <c:pt idx="7115">
                  <c:v>47205</c:v>
                </c:pt>
                <c:pt idx="7116">
                  <c:v>47206</c:v>
                </c:pt>
                <c:pt idx="7117">
                  <c:v>47207</c:v>
                </c:pt>
                <c:pt idx="7118">
                  <c:v>47208</c:v>
                </c:pt>
                <c:pt idx="7119">
                  <c:v>47209</c:v>
                </c:pt>
                <c:pt idx="7120">
                  <c:v>47210</c:v>
                </c:pt>
                <c:pt idx="7121">
                  <c:v>47211</c:v>
                </c:pt>
                <c:pt idx="7122">
                  <c:v>47212</c:v>
                </c:pt>
                <c:pt idx="7123">
                  <c:v>47213</c:v>
                </c:pt>
                <c:pt idx="7124">
                  <c:v>47214</c:v>
                </c:pt>
                <c:pt idx="7125">
                  <c:v>47215</c:v>
                </c:pt>
                <c:pt idx="7126">
                  <c:v>47216</c:v>
                </c:pt>
                <c:pt idx="7127">
                  <c:v>47217</c:v>
                </c:pt>
                <c:pt idx="7128">
                  <c:v>47218</c:v>
                </c:pt>
                <c:pt idx="7129">
                  <c:v>47219</c:v>
                </c:pt>
                <c:pt idx="7130">
                  <c:v>47220</c:v>
                </c:pt>
                <c:pt idx="7131">
                  <c:v>47221</c:v>
                </c:pt>
                <c:pt idx="7132">
                  <c:v>47222</c:v>
                </c:pt>
                <c:pt idx="7133">
                  <c:v>47223</c:v>
                </c:pt>
                <c:pt idx="7134">
                  <c:v>47224</c:v>
                </c:pt>
                <c:pt idx="7135">
                  <c:v>47225</c:v>
                </c:pt>
                <c:pt idx="7136">
                  <c:v>47226</c:v>
                </c:pt>
                <c:pt idx="7137">
                  <c:v>47227</c:v>
                </c:pt>
                <c:pt idx="7138">
                  <c:v>47228</c:v>
                </c:pt>
                <c:pt idx="7139">
                  <c:v>47229</c:v>
                </c:pt>
                <c:pt idx="7140">
                  <c:v>47230</c:v>
                </c:pt>
                <c:pt idx="7141">
                  <c:v>47231</c:v>
                </c:pt>
                <c:pt idx="7142">
                  <c:v>47232</c:v>
                </c:pt>
                <c:pt idx="7143">
                  <c:v>47233</c:v>
                </c:pt>
                <c:pt idx="7144">
                  <c:v>47234</c:v>
                </c:pt>
                <c:pt idx="7145">
                  <c:v>47235</c:v>
                </c:pt>
                <c:pt idx="7146">
                  <c:v>47236</c:v>
                </c:pt>
                <c:pt idx="7147">
                  <c:v>47237</c:v>
                </c:pt>
                <c:pt idx="7148">
                  <c:v>47238</c:v>
                </c:pt>
                <c:pt idx="7149">
                  <c:v>47239</c:v>
                </c:pt>
                <c:pt idx="7150">
                  <c:v>47240</c:v>
                </c:pt>
                <c:pt idx="7151">
                  <c:v>47241</c:v>
                </c:pt>
                <c:pt idx="7152">
                  <c:v>47242</c:v>
                </c:pt>
                <c:pt idx="7153">
                  <c:v>47243</c:v>
                </c:pt>
                <c:pt idx="7154">
                  <c:v>47244</c:v>
                </c:pt>
                <c:pt idx="7155">
                  <c:v>47245</c:v>
                </c:pt>
                <c:pt idx="7156">
                  <c:v>47246</c:v>
                </c:pt>
                <c:pt idx="7157">
                  <c:v>47247</c:v>
                </c:pt>
                <c:pt idx="7158">
                  <c:v>47248</c:v>
                </c:pt>
                <c:pt idx="7159">
                  <c:v>47249</c:v>
                </c:pt>
                <c:pt idx="7160">
                  <c:v>47250</c:v>
                </c:pt>
                <c:pt idx="7161">
                  <c:v>47251</c:v>
                </c:pt>
                <c:pt idx="7162">
                  <c:v>47252</c:v>
                </c:pt>
                <c:pt idx="7163">
                  <c:v>47253</c:v>
                </c:pt>
                <c:pt idx="7164">
                  <c:v>47254</c:v>
                </c:pt>
                <c:pt idx="7165">
                  <c:v>47255</c:v>
                </c:pt>
                <c:pt idx="7166">
                  <c:v>47256</c:v>
                </c:pt>
                <c:pt idx="7167">
                  <c:v>47257</c:v>
                </c:pt>
                <c:pt idx="7168">
                  <c:v>47258</c:v>
                </c:pt>
                <c:pt idx="7169">
                  <c:v>47259</c:v>
                </c:pt>
                <c:pt idx="7170">
                  <c:v>47260</c:v>
                </c:pt>
                <c:pt idx="7171">
                  <c:v>47261</c:v>
                </c:pt>
                <c:pt idx="7172">
                  <c:v>47262</c:v>
                </c:pt>
                <c:pt idx="7173">
                  <c:v>47263</c:v>
                </c:pt>
                <c:pt idx="7174">
                  <c:v>47264</c:v>
                </c:pt>
                <c:pt idx="7175">
                  <c:v>47265</c:v>
                </c:pt>
                <c:pt idx="7176">
                  <c:v>47266</c:v>
                </c:pt>
                <c:pt idx="7177">
                  <c:v>47267</c:v>
                </c:pt>
                <c:pt idx="7178">
                  <c:v>47268</c:v>
                </c:pt>
                <c:pt idx="7179">
                  <c:v>47269</c:v>
                </c:pt>
                <c:pt idx="7180">
                  <c:v>47270</c:v>
                </c:pt>
                <c:pt idx="7181">
                  <c:v>47271</c:v>
                </c:pt>
                <c:pt idx="7182">
                  <c:v>47272</c:v>
                </c:pt>
                <c:pt idx="7183">
                  <c:v>47273</c:v>
                </c:pt>
                <c:pt idx="7184">
                  <c:v>47274</c:v>
                </c:pt>
                <c:pt idx="7185">
                  <c:v>47275</c:v>
                </c:pt>
                <c:pt idx="7186">
                  <c:v>47276</c:v>
                </c:pt>
                <c:pt idx="7187">
                  <c:v>47277</c:v>
                </c:pt>
                <c:pt idx="7188">
                  <c:v>47278</c:v>
                </c:pt>
                <c:pt idx="7189">
                  <c:v>47279</c:v>
                </c:pt>
                <c:pt idx="7190">
                  <c:v>47280</c:v>
                </c:pt>
                <c:pt idx="7191">
                  <c:v>47281</c:v>
                </c:pt>
                <c:pt idx="7192">
                  <c:v>47282</c:v>
                </c:pt>
                <c:pt idx="7193">
                  <c:v>47283</c:v>
                </c:pt>
                <c:pt idx="7194">
                  <c:v>47284</c:v>
                </c:pt>
                <c:pt idx="7195">
                  <c:v>47285</c:v>
                </c:pt>
                <c:pt idx="7196">
                  <c:v>47286</c:v>
                </c:pt>
                <c:pt idx="7197">
                  <c:v>47287</c:v>
                </c:pt>
                <c:pt idx="7198">
                  <c:v>47288</c:v>
                </c:pt>
                <c:pt idx="7199">
                  <c:v>47289</c:v>
                </c:pt>
                <c:pt idx="7200">
                  <c:v>47290</c:v>
                </c:pt>
                <c:pt idx="7201">
                  <c:v>47291</c:v>
                </c:pt>
                <c:pt idx="7202">
                  <c:v>47292</c:v>
                </c:pt>
                <c:pt idx="7203">
                  <c:v>47293</c:v>
                </c:pt>
                <c:pt idx="7204">
                  <c:v>47294</c:v>
                </c:pt>
                <c:pt idx="7205">
                  <c:v>47295</c:v>
                </c:pt>
                <c:pt idx="7206">
                  <c:v>47296</c:v>
                </c:pt>
                <c:pt idx="7207">
                  <c:v>47297</c:v>
                </c:pt>
                <c:pt idx="7208">
                  <c:v>47298</c:v>
                </c:pt>
                <c:pt idx="7209">
                  <c:v>47299</c:v>
                </c:pt>
                <c:pt idx="7210">
                  <c:v>47300</c:v>
                </c:pt>
                <c:pt idx="7211">
                  <c:v>47301</c:v>
                </c:pt>
                <c:pt idx="7212">
                  <c:v>47302</c:v>
                </c:pt>
                <c:pt idx="7213">
                  <c:v>47303</c:v>
                </c:pt>
                <c:pt idx="7214">
                  <c:v>47304</c:v>
                </c:pt>
                <c:pt idx="7215">
                  <c:v>47305</c:v>
                </c:pt>
                <c:pt idx="7216">
                  <c:v>47306</c:v>
                </c:pt>
                <c:pt idx="7217">
                  <c:v>47307</c:v>
                </c:pt>
                <c:pt idx="7218">
                  <c:v>47308</c:v>
                </c:pt>
                <c:pt idx="7219">
                  <c:v>47309</c:v>
                </c:pt>
                <c:pt idx="7220">
                  <c:v>47310</c:v>
                </c:pt>
                <c:pt idx="7221">
                  <c:v>47311</c:v>
                </c:pt>
                <c:pt idx="7222">
                  <c:v>47312</c:v>
                </c:pt>
                <c:pt idx="7223">
                  <c:v>47313</c:v>
                </c:pt>
                <c:pt idx="7224">
                  <c:v>47314</c:v>
                </c:pt>
                <c:pt idx="7225">
                  <c:v>47315</c:v>
                </c:pt>
                <c:pt idx="7226">
                  <c:v>47316</c:v>
                </c:pt>
                <c:pt idx="7227">
                  <c:v>47317</c:v>
                </c:pt>
                <c:pt idx="7228">
                  <c:v>47318</c:v>
                </c:pt>
                <c:pt idx="7229">
                  <c:v>47319</c:v>
                </c:pt>
                <c:pt idx="7230">
                  <c:v>47320</c:v>
                </c:pt>
                <c:pt idx="7231">
                  <c:v>47321</c:v>
                </c:pt>
                <c:pt idx="7232">
                  <c:v>47322</c:v>
                </c:pt>
                <c:pt idx="7233">
                  <c:v>47323</c:v>
                </c:pt>
                <c:pt idx="7234">
                  <c:v>47324</c:v>
                </c:pt>
                <c:pt idx="7235">
                  <c:v>47325</c:v>
                </c:pt>
                <c:pt idx="7236">
                  <c:v>47326</c:v>
                </c:pt>
                <c:pt idx="7237">
                  <c:v>47327</c:v>
                </c:pt>
                <c:pt idx="7238">
                  <c:v>47328</c:v>
                </c:pt>
                <c:pt idx="7239">
                  <c:v>47329</c:v>
                </c:pt>
                <c:pt idx="7240">
                  <c:v>47330</c:v>
                </c:pt>
                <c:pt idx="7241">
                  <c:v>47331</c:v>
                </c:pt>
                <c:pt idx="7242">
                  <c:v>47332</c:v>
                </c:pt>
                <c:pt idx="7243">
                  <c:v>47333</c:v>
                </c:pt>
                <c:pt idx="7244">
                  <c:v>47334</c:v>
                </c:pt>
                <c:pt idx="7245">
                  <c:v>47335</c:v>
                </c:pt>
                <c:pt idx="7246">
                  <c:v>47336</c:v>
                </c:pt>
                <c:pt idx="7247">
                  <c:v>47337</c:v>
                </c:pt>
                <c:pt idx="7248">
                  <c:v>47338</c:v>
                </c:pt>
                <c:pt idx="7249">
                  <c:v>47339</c:v>
                </c:pt>
                <c:pt idx="7250">
                  <c:v>47340</c:v>
                </c:pt>
                <c:pt idx="7251">
                  <c:v>47341</c:v>
                </c:pt>
                <c:pt idx="7252">
                  <c:v>47342</c:v>
                </c:pt>
                <c:pt idx="7253">
                  <c:v>47343</c:v>
                </c:pt>
                <c:pt idx="7254">
                  <c:v>47344</c:v>
                </c:pt>
                <c:pt idx="7255">
                  <c:v>47345</c:v>
                </c:pt>
                <c:pt idx="7256">
                  <c:v>47346</c:v>
                </c:pt>
                <c:pt idx="7257">
                  <c:v>47347</c:v>
                </c:pt>
                <c:pt idx="7258">
                  <c:v>47348</c:v>
                </c:pt>
                <c:pt idx="7259">
                  <c:v>47349</c:v>
                </c:pt>
                <c:pt idx="7260">
                  <c:v>47350</c:v>
                </c:pt>
                <c:pt idx="7261">
                  <c:v>47351</c:v>
                </c:pt>
                <c:pt idx="7262">
                  <c:v>47352</c:v>
                </c:pt>
                <c:pt idx="7263">
                  <c:v>47353</c:v>
                </c:pt>
                <c:pt idx="7264">
                  <c:v>47354</c:v>
                </c:pt>
                <c:pt idx="7265">
                  <c:v>47355</c:v>
                </c:pt>
                <c:pt idx="7266">
                  <c:v>47356</c:v>
                </c:pt>
                <c:pt idx="7267">
                  <c:v>47357</c:v>
                </c:pt>
                <c:pt idx="7268">
                  <c:v>47358</c:v>
                </c:pt>
                <c:pt idx="7269">
                  <c:v>47359</c:v>
                </c:pt>
                <c:pt idx="7270">
                  <c:v>47360</c:v>
                </c:pt>
                <c:pt idx="7271">
                  <c:v>47361</c:v>
                </c:pt>
                <c:pt idx="7272">
                  <c:v>47362</c:v>
                </c:pt>
                <c:pt idx="7273">
                  <c:v>47363</c:v>
                </c:pt>
                <c:pt idx="7274">
                  <c:v>47364</c:v>
                </c:pt>
                <c:pt idx="7275">
                  <c:v>47365</c:v>
                </c:pt>
                <c:pt idx="7276">
                  <c:v>47366</c:v>
                </c:pt>
                <c:pt idx="7277">
                  <c:v>47367</c:v>
                </c:pt>
                <c:pt idx="7278">
                  <c:v>47368</c:v>
                </c:pt>
                <c:pt idx="7279">
                  <c:v>47369</c:v>
                </c:pt>
                <c:pt idx="7280">
                  <c:v>47370</c:v>
                </c:pt>
                <c:pt idx="7281">
                  <c:v>47371</c:v>
                </c:pt>
                <c:pt idx="7282">
                  <c:v>47372</c:v>
                </c:pt>
                <c:pt idx="7283">
                  <c:v>47373</c:v>
                </c:pt>
                <c:pt idx="7284">
                  <c:v>47374</c:v>
                </c:pt>
                <c:pt idx="7285">
                  <c:v>47375</c:v>
                </c:pt>
                <c:pt idx="7286">
                  <c:v>47376</c:v>
                </c:pt>
                <c:pt idx="7287">
                  <c:v>47377</c:v>
                </c:pt>
                <c:pt idx="7288">
                  <c:v>47378</c:v>
                </c:pt>
                <c:pt idx="7289">
                  <c:v>47379</c:v>
                </c:pt>
                <c:pt idx="7290">
                  <c:v>47380</c:v>
                </c:pt>
                <c:pt idx="7291">
                  <c:v>47381</c:v>
                </c:pt>
                <c:pt idx="7292">
                  <c:v>47382</c:v>
                </c:pt>
                <c:pt idx="7293">
                  <c:v>47383</c:v>
                </c:pt>
                <c:pt idx="7294">
                  <c:v>47384</c:v>
                </c:pt>
                <c:pt idx="7295">
                  <c:v>47385</c:v>
                </c:pt>
                <c:pt idx="7296">
                  <c:v>47386</c:v>
                </c:pt>
                <c:pt idx="7297">
                  <c:v>47387</c:v>
                </c:pt>
                <c:pt idx="7298">
                  <c:v>47388</c:v>
                </c:pt>
                <c:pt idx="7299">
                  <c:v>47389</c:v>
                </c:pt>
                <c:pt idx="7300">
                  <c:v>47390</c:v>
                </c:pt>
                <c:pt idx="7301">
                  <c:v>47391</c:v>
                </c:pt>
                <c:pt idx="7302">
                  <c:v>47392</c:v>
                </c:pt>
                <c:pt idx="7303">
                  <c:v>47393</c:v>
                </c:pt>
                <c:pt idx="7304">
                  <c:v>47394</c:v>
                </c:pt>
                <c:pt idx="7305">
                  <c:v>47395</c:v>
                </c:pt>
                <c:pt idx="7306">
                  <c:v>47396</c:v>
                </c:pt>
                <c:pt idx="7307">
                  <c:v>47397</c:v>
                </c:pt>
                <c:pt idx="7308">
                  <c:v>47398</c:v>
                </c:pt>
                <c:pt idx="7309">
                  <c:v>47399</c:v>
                </c:pt>
                <c:pt idx="7310">
                  <c:v>47400</c:v>
                </c:pt>
                <c:pt idx="7311">
                  <c:v>47401</c:v>
                </c:pt>
                <c:pt idx="7312">
                  <c:v>47402</c:v>
                </c:pt>
                <c:pt idx="7313">
                  <c:v>47403</c:v>
                </c:pt>
                <c:pt idx="7314">
                  <c:v>47404</c:v>
                </c:pt>
                <c:pt idx="7315">
                  <c:v>47405</c:v>
                </c:pt>
                <c:pt idx="7316">
                  <c:v>47406</c:v>
                </c:pt>
                <c:pt idx="7317">
                  <c:v>47407</c:v>
                </c:pt>
                <c:pt idx="7318">
                  <c:v>47408</c:v>
                </c:pt>
                <c:pt idx="7319">
                  <c:v>47409</c:v>
                </c:pt>
                <c:pt idx="7320">
                  <c:v>47410</c:v>
                </c:pt>
                <c:pt idx="7321">
                  <c:v>47411</c:v>
                </c:pt>
                <c:pt idx="7322">
                  <c:v>47412</c:v>
                </c:pt>
                <c:pt idx="7323">
                  <c:v>47413</c:v>
                </c:pt>
                <c:pt idx="7324">
                  <c:v>47414</c:v>
                </c:pt>
                <c:pt idx="7325">
                  <c:v>47415</c:v>
                </c:pt>
                <c:pt idx="7326">
                  <c:v>47416</c:v>
                </c:pt>
                <c:pt idx="7327">
                  <c:v>47417</c:v>
                </c:pt>
                <c:pt idx="7328">
                  <c:v>47418</c:v>
                </c:pt>
                <c:pt idx="7329">
                  <c:v>47419</c:v>
                </c:pt>
                <c:pt idx="7330">
                  <c:v>47420</c:v>
                </c:pt>
                <c:pt idx="7331">
                  <c:v>47421</c:v>
                </c:pt>
                <c:pt idx="7332">
                  <c:v>47422</c:v>
                </c:pt>
                <c:pt idx="7333">
                  <c:v>47423</c:v>
                </c:pt>
                <c:pt idx="7334">
                  <c:v>47424</c:v>
                </c:pt>
                <c:pt idx="7335">
                  <c:v>47425</c:v>
                </c:pt>
                <c:pt idx="7336">
                  <c:v>47426</c:v>
                </c:pt>
                <c:pt idx="7337">
                  <c:v>47427</c:v>
                </c:pt>
                <c:pt idx="7338">
                  <c:v>47428</c:v>
                </c:pt>
                <c:pt idx="7339">
                  <c:v>47429</c:v>
                </c:pt>
                <c:pt idx="7340">
                  <c:v>47430</c:v>
                </c:pt>
                <c:pt idx="7341">
                  <c:v>47431</c:v>
                </c:pt>
                <c:pt idx="7342">
                  <c:v>47432</c:v>
                </c:pt>
                <c:pt idx="7343">
                  <c:v>47433</c:v>
                </c:pt>
                <c:pt idx="7344">
                  <c:v>47434</c:v>
                </c:pt>
                <c:pt idx="7345">
                  <c:v>47435</c:v>
                </c:pt>
                <c:pt idx="7346">
                  <c:v>47436</c:v>
                </c:pt>
                <c:pt idx="7347">
                  <c:v>47437</c:v>
                </c:pt>
                <c:pt idx="7348">
                  <c:v>47438</c:v>
                </c:pt>
                <c:pt idx="7349">
                  <c:v>47439</c:v>
                </c:pt>
                <c:pt idx="7350">
                  <c:v>47440</c:v>
                </c:pt>
                <c:pt idx="7351">
                  <c:v>47441</c:v>
                </c:pt>
                <c:pt idx="7352">
                  <c:v>47442</c:v>
                </c:pt>
                <c:pt idx="7353">
                  <c:v>47443</c:v>
                </c:pt>
                <c:pt idx="7354">
                  <c:v>47444</c:v>
                </c:pt>
                <c:pt idx="7355">
                  <c:v>47445</c:v>
                </c:pt>
                <c:pt idx="7356">
                  <c:v>47446</c:v>
                </c:pt>
                <c:pt idx="7357">
                  <c:v>47447</c:v>
                </c:pt>
                <c:pt idx="7358">
                  <c:v>47448</c:v>
                </c:pt>
                <c:pt idx="7359">
                  <c:v>47449</c:v>
                </c:pt>
                <c:pt idx="7360">
                  <c:v>47450</c:v>
                </c:pt>
                <c:pt idx="7361">
                  <c:v>47451</c:v>
                </c:pt>
                <c:pt idx="7362">
                  <c:v>47452</c:v>
                </c:pt>
                <c:pt idx="7363">
                  <c:v>47453</c:v>
                </c:pt>
                <c:pt idx="7364">
                  <c:v>47454</c:v>
                </c:pt>
                <c:pt idx="7365">
                  <c:v>47455</c:v>
                </c:pt>
                <c:pt idx="7366">
                  <c:v>47456</c:v>
                </c:pt>
                <c:pt idx="7367">
                  <c:v>47457</c:v>
                </c:pt>
                <c:pt idx="7368">
                  <c:v>47458</c:v>
                </c:pt>
                <c:pt idx="7369">
                  <c:v>47459</c:v>
                </c:pt>
                <c:pt idx="7370">
                  <c:v>47460</c:v>
                </c:pt>
                <c:pt idx="7371">
                  <c:v>47461</c:v>
                </c:pt>
                <c:pt idx="7372">
                  <c:v>47462</c:v>
                </c:pt>
                <c:pt idx="7373">
                  <c:v>47463</c:v>
                </c:pt>
                <c:pt idx="7374">
                  <c:v>47464</c:v>
                </c:pt>
                <c:pt idx="7375">
                  <c:v>47465</c:v>
                </c:pt>
                <c:pt idx="7376">
                  <c:v>47466</c:v>
                </c:pt>
                <c:pt idx="7377">
                  <c:v>47467</c:v>
                </c:pt>
                <c:pt idx="7378">
                  <c:v>47468</c:v>
                </c:pt>
                <c:pt idx="7379">
                  <c:v>47469</c:v>
                </c:pt>
                <c:pt idx="7380">
                  <c:v>47470</c:v>
                </c:pt>
                <c:pt idx="7381">
                  <c:v>47471</c:v>
                </c:pt>
                <c:pt idx="7382">
                  <c:v>47472</c:v>
                </c:pt>
                <c:pt idx="7383">
                  <c:v>47473</c:v>
                </c:pt>
                <c:pt idx="7384">
                  <c:v>47474</c:v>
                </c:pt>
                <c:pt idx="7385">
                  <c:v>47475</c:v>
                </c:pt>
                <c:pt idx="7386">
                  <c:v>47476</c:v>
                </c:pt>
                <c:pt idx="7387">
                  <c:v>47477</c:v>
                </c:pt>
                <c:pt idx="7388">
                  <c:v>47478</c:v>
                </c:pt>
                <c:pt idx="7389">
                  <c:v>47479</c:v>
                </c:pt>
                <c:pt idx="7390">
                  <c:v>47480</c:v>
                </c:pt>
                <c:pt idx="7391">
                  <c:v>47481</c:v>
                </c:pt>
                <c:pt idx="7392">
                  <c:v>47482</c:v>
                </c:pt>
                <c:pt idx="7393">
                  <c:v>47483</c:v>
                </c:pt>
                <c:pt idx="7394">
                  <c:v>47484</c:v>
                </c:pt>
                <c:pt idx="7395">
                  <c:v>47485</c:v>
                </c:pt>
                <c:pt idx="7396">
                  <c:v>47486</c:v>
                </c:pt>
                <c:pt idx="7397">
                  <c:v>47487</c:v>
                </c:pt>
                <c:pt idx="7398">
                  <c:v>47488</c:v>
                </c:pt>
                <c:pt idx="7399">
                  <c:v>47489</c:v>
                </c:pt>
                <c:pt idx="7400">
                  <c:v>47490</c:v>
                </c:pt>
                <c:pt idx="7401">
                  <c:v>47491</c:v>
                </c:pt>
                <c:pt idx="7402">
                  <c:v>47492</c:v>
                </c:pt>
                <c:pt idx="7403">
                  <c:v>47493</c:v>
                </c:pt>
                <c:pt idx="7404">
                  <c:v>47494</c:v>
                </c:pt>
                <c:pt idx="7405">
                  <c:v>47495</c:v>
                </c:pt>
                <c:pt idx="7406">
                  <c:v>47496</c:v>
                </c:pt>
                <c:pt idx="7407">
                  <c:v>47497</c:v>
                </c:pt>
                <c:pt idx="7408">
                  <c:v>47498</c:v>
                </c:pt>
                <c:pt idx="7409">
                  <c:v>47499</c:v>
                </c:pt>
                <c:pt idx="7410">
                  <c:v>47500</c:v>
                </c:pt>
                <c:pt idx="7411">
                  <c:v>47501</c:v>
                </c:pt>
                <c:pt idx="7412">
                  <c:v>47502</c:v>
                </c:pt>
                <c:pt idx="7413">
                  <c:v>47503</c:v>
                </c:pt>
                <c:pt idx="7414">
                  <c:v>47504</c:v>
                </c:pt>
                <c:pt idx="7415">
                  <c:v>47505</c:v>
                </c:pt>
                <c:pt idx="7416">
                  <c:v>47506</c:v>
                </c:pt>
                <c:pt idx="7417">
                  <c:v>47507</c:v>
                </c:pt>
                <c:pt idx="7418">
                  <c:v>47508</c:v>
                </c:pt>
                <c:pt idx="7419">
                  <c:v>47509</c:v>
                </c:pt>
                <c:pt idx="7420">
                  <c:v>47510</c:v>
                </c:pt>
                <c:pt idx="7421">
                  <c:v>47511</c:v>
                </c:pt>
                <c:pt idx="7422">
                  <c:v>47512</c:v>
                </c:pt>
                <c:pt idx="7423">
                  <c:v>47513</c:v>
                </c:pt>
                <c:pt idx="7424">
                  <c:v>47514</c:v>
                </c:pt>
                <c:pt idx="7425">
                  <c:v>47515</c:v>
                </c:pt>
                <c:pt idx="7426">
                  <c:v>47516</c:v>
                </c:pt>
                <c:pt idx="7427">
                  <c:v>47517</c:v>
                </c:pt>
                <c:pt idx="7428">
                  <c:v>47518</c:v>
                </c:pt>
                <c:pt idx="7429">
                  <c:v>47519</c:v>
                </c:pt>
                <c:pt idx="7430">
                  <c:v>47520</c:v>
                </c:pt>
                <c:pt idx="7431">
                  <c:v>47521</c:v>
                </c:pt>
                <c:pt idx="7432">
                  <c:v>47522</c:v>
                </c:pt>
                <c:pt idx="7433">
                  <c:v>47523</c:v>
                </c:pt>
                <c:pt idx="7434">
                  <c:v>47524</c:v>
                </c:pt>
                <c:pt idx="7435">
                  <c:v>47525</c:v>
                </c:pt>
                <c:pt idx="7436">
                  <c:v>47526</c:v>
                </c:pt>
                <c:pt idx="7437">
                  <c:v>47527</c:v>
                </c:pt>
                <c:pt idx="7438">
                  <c:v>47528</c:v>
                </c:pt>
                <c:pt idx="7439">
                  <c:v>47529</c:v>
                </c:pt>
                <c:pt idx="7440">
                  <c:v>47530</c:v>
                </c:pt>
                <c:pt idx="7441">
                  <c:v>47531</c:v>
                </c:pt>
                <c:pt idx="7442">
                  <c:v>47532</c:v>
                </c:pt>
                <c:pt idx="7443">
                  <c:v>47533</c:v>
                </c:pt>
                <c:pt idx="7444">
                  <c:v>47534</c:v>
                </c:pt>
                <c:pt idx="7445">
                  <c:v>47535</c:v>
                </c:pt>
                <c:pt idx="7446">
                  <c:v>47536</c:v>
                </c:pt>
                <c:pt idx="7447">
                  <c:v>47537</c:v>
                </c:pt>
                <c:pt idx="7448">
                  <c:v>47538</c:v>
                </c:pt>
                <c:pt idx="7449">
                  <c:v>47539</c:v>
                </c:pt>
                <c:pt idx="7450">
                  <c:v>47540</c:v>
                </c:pt>
                <c:pt idx="7451">
                  <c:v>47541</c:v>
                </c:pt>
                <c:pt idx="7452">
                  <c:v>47542</c:v>
                </c:pt>
                <c:pt idx="7453">
                  <c:v>47543</c:v>
                </c:pt>
                <c:pt idx="7454">
                  <c:v>47544</c:v>
                </c:pt>
                <c:pt idx="7455">
                  <c:v>47545</c:v>
                </c:pt>
                <c:pt idx="7456">
                  <c:v>47546</c:v>
                </c:pt>
                <c:pt idx="7457">
                  <c:v>47547</c:v>
                </c:pt>
                <c:pt idx="7458">
                  <c:v>47548</c:v>
                </c:pt>
                <c:pt idx="7459">
                  <c:v>47549</c:v>
                </c:pt>
                <c:pt idx="7460">
                  <c:v>47550</c:v>
                </c:pt>
                <c:pt idx="7461">
                  <c:v>47551</c:v>
                </c:pt>
                <c:pt idx="7462">
                  <c:v>47552</c:v>
                </c:pt>
                <c:pt idx="7463">
                  <c:v>47553</c:v>
                </c:pt>
                <c:pt idx="7464">
                  <c:v>47554</c:v>
                </c:pt>
                <c:pt idx="7465">
                  <c:v>47555</c:v>
                </c:pt>
                <c:pt idx="7466">
                  <c:v>47556</c:v>
                </c:pt>
                <c:pt idx="7467">
                  <c:v>47557</c:v>
                </c:pt>
                <c:pt idx="7468">
                  <c:v>47558</c:v>
                </c:pt>
                <c:pt idx="7469">
                  <c:v>47559</c:v>
                </c:pt>
                <c:pt idx="7470">
                  <c:v>47560</c:v>
                </c:pt>
                <c:pt idx="7471">
                  <c:v>47561</c:v>
                </c:pt>
                <c:pt idx="7472">
                  <c:v>47562</c:v>
                </c:pt>
                <c:pt idx="7473">
                  <c:v>47563</c:v>
                </c:pt>
                <c:pt idx="7474">
                  <c:v>47564</c:v>
                </c:pt>
                <c:pt idx="7475">
                  <c:v>47565</c:v>
                </c:pt>
                <c:pt idx="7476">
                  <c:v>47566</c:v>
                </c:pt>
                <c:pt idx="7477">
                  <c:v>47567</c:v>
                </c:pt>
                <c:pt idx="7478">
                  <c:v>47568</c:v>
                </c:pt>
                <c:pt idx="7479">
                  <c:v>47569</c:v>
                </c:pt>
                <c:pt idx="7480">
                  <c:v>47570</c:v>
                </c:pt>
                <c:pt idx="7481">
                  <c:v>47571</c:v>
                </c:pt>
                <c:pt idx="7482">
                  <c:v>47572</c:v>
                </c:pt>
                <c:pt idx="7483">
                  <c:v>47573</c:v>
                </c:pt>
                <c:pt idx="7484">
                  <c:v>47574</c:v>
                </c:pt>
                <c:pt idx="7485">
                  <c:v>47575</c:v>
                </c:pt>
                <c:pt idx="7486">
                  <c:v>47576</c:v>
                </c:pt>
                <c:pt idx="7487">
                  <c:v>47577</c:v>
                </c:pt>
                <c:pt idx="7488">
                  <c:v>47578</c:v>
                </c:pt>
                <c:pt idx="7489">
                  <c:v>47579</c:v>
                </c:pt>
                <c:pt idx="7490">
                  <c:v>47580</c:v>
                </c:pt>
                <c:pt idx="7491">
                  <c:v>47581</c:v>
                </c:pt>
                <c:pt idx="7492">
                  <c:v>47582</c:v>
                </c:pt>
                <c:pt idx="7493">
                  <c:v>47583</c:v>
                </c:pt>
                <c:pt idx="7494">
                  <c:v>47584</c:v>
                </c:pt>
                <c:pt idx="7495">
                  <c:v>47585</c:v>
                </c:pt>
                <c:pt idx="7496">
                  <c:v>47586</c:v>
                </c:pt>
                <c:pt idx="7497">
                  <c:v>47587</c:v>
                </c:pt>
                <c:pt idx="7498">
                  <c:v>47588</c:v>
                </c:pt>
                <c:pt idx="7499">
                  <c:v>47589</c:v>
                </c:pt>
                <c:pt idx="7500">
                  <c:v>47590</c:v>
                </c:pt>
                <c:pt idx="7501">
                  <c:v>47591</c:v>
                </c:pt>
                <c:pt idx="7502">
                  <c:v>47592</c:v>
                </c:pt>
                <c:pt idx="7503">
                  <c:v>47593</c:v>
                </c:pt>
                <c:pt idx="7504">
                  <c:v>47594</c:v>
                </c:pt>
                <c:pt idx="7505">
                  <c:v>47595</c:v>
                </c:pt>
                <c:pt idx="7506">
                  <c:v>47596</c:v>
                </c:pt>
                <c:pt idx="7507">
                  <c:v>47597</c:v>
                </c:pt>
                <c:pt idx="7508">
                  <c:v>47598</c:v>
                </c:pt>
                <c:pt idx="7509">
                  <c:v>47599</c:v>
                </c:pt>
                <c:pt idx="7510">
                  <c:v>47600</c:v>
                </c:pt>
                <c:pt idx="7511">
                  <c:v>47601</c:v>
                </c:pt>
                <c:pt idx="7512">
                  <c:v>47602</c:v>
                </c:pt>
                <c:pt idx="7513">
                  <c:v>47603</c:v>
                </c:pt>
                <c:pt idx="7514">
                  <c:v>47604</c:v>
                </c:pt>
                <c:pt idx="7515">
                  <c:v>47605</c:v>
                </c:pt>
                <c:pt idx="7516">
                  <c:v>47606</c:v>
                </c:pt>
                <c:pt idx="7517">
                  <c:v>47607</c:v>
                </c:pt>
                <c:pt idx="7518">
                  <c:v>47608</c:v>
                </c:pt>
                <c:pt idx="7519">
                  <c:v>47609</c:v>
                </c:pt>
                <c:pt idx="7520">
                  <c:v>47610</c:v>
                </c:pt>
                <c:pt idx="7521">
                  <c:v>47611</c:v>
                </c:pt>
                <c:pt idx="7522">
                  <c:v>47612</c:v>
                </c:pt>
                <c:pt idx="7523">
                  <c:v>47613</c:v>
                </c:pt>
                <c:pt idx="7524">
                  <c:v>47614</c:v>
                </c:pt>
                <c:pt idx="7525">
                  <c:v>47615</c:v>
                </c:pt>
                <c:pt idx="7526">
                  <c:v>47616</c:v>
                </c:pt>
                <c:pt idx="7527">
                  <c:v>47617</c:v>
                </c:pt>
                <c:pt idx="7528">
                  <c:v>47618</c:v>
                </c:pt>
                <c:pt idx="7529">
                  <c:v>47619</c:v>
                </c:pt>
                <c:pt idx="7530">
                  <c:v>47620</c:v>
                </c:pt>
                <c:pt idx="7531">
                  <c:v>47621</c:v>
                </c:pt>
                <c:pt idx="7532">
                  <c:v>47622</c:v>
                </c:pt>
                <c:pt idx="7533">
                  <c:v>47623</c:v>
                </c:pt>
                <c:pt idx="7534">
                  <c:v>47624</c:v>
                </c:pt>
                <c:pt idx="7535">
                  <c:v>47625</c:v>
                </c:pt>
                <c:pt idx="7536">
                  <c:v>47626</c:v>
                </c:pt>
                <c:pt idx="7537">
                  <c:v>47627</c:v>
                </c:pt>
                <c:pt idx="7538">
                  <c:v>47628</c:v>
                </c:pt>
                <c:pt idx="7539">
                  <c:v>47629</c:v>
                </c:pt>
                <c:pt idx="7540">
                  <c:v>47630</c:v>
                </c:pt>
                <c:pt idx="7541">
                  <c:v>47631</c:v>
                </c:pt>
                <c:pt idx="7542">
                  <c:v>47632</c:v>
                </c:pt>
                <c:pt idx="7543">
                  <c:v>47633</c:v>
                </c:pt>
                <c:pt idx="7544">
                  <c:v>47634</c:v>
                </c:pt>
                <c:pt idx="7545">
                  <c:v>47635</c:v>
                </c:pt>
                <c:pt idx="7546">
                  <c:v>47636</c:v>
                </c:pt>
                <c:pt idx="7547">
                  <c:v>47637</c:v>
                </c:pt>
                <c:pt idx="7548">
                  <c:v>47638</c:v>
                </c:pt>
                <c:pt idx="7549">
                  <c:v>47639</c:v>
                </c:pt>
                <c:pt idx="7550">
                  <c:v>47640</c:v>
                </c:pt>
                <c:pt idx="7551">
                  <c:v>47641</c:v>
                </c:pt>
                <c:pt idx="7552">
                  <c:v>47642</c:v>
                </c:pt>
                <c:pt idx="7553">
                  <c:v>47643</c:v>
                </c:pt>
                <c:pt idx="7554">
                  <c:v>47644</c:v>
                </c:pt>
                <c:pt idx="7555">
                  <c:v>47645</c:v>
                </c:pt>
                <c:pt idx="7556">
                  <c:v>47646</c:v>
                </c:pt>
                <c:pt idx="7557">
                  <c:v>47647</c:v>
                </c:pt>
                <c:pt idx="7558">
                  <c:v>47648</c:v>
                </c:pt>
                <c:pt idx="7559">
                  <c:v>47649</c:v>
                </c:pt>
                <c:pt idx="7560">
                  <c:v>47650</c:v>
                </c:pt>
                <c:pt idx="7561">
                  <c:v>47651</c:v>
                </c:pt>
                <c:pt idx="7562">
                  <c:v>47652</c:v>
                </c:pt>
                <c:pt idx="7563">
                  <c:v>47653</c:v>
                </c:pt>
                <c:pt idx="7564">
                  <c:v>47654</c:v>
                </c:pt>
                <c:pt idx="7565">
                  <c:v>47655</c:v>
                </c:pt>
                <c:pt idx="7566">
                  <c:v>47656</c:v>
                </c:pt>
                <c:pt idx="7567">
                  <c:v>47657</c:v>
                </c:pt>
                <c:pt idx="7568">
                  <c:v>47658</c:v>
                </c:pt>
                <c:pt idx="7569">
                  <c:v>47659</c:v>
                </c:pt>
                <c:pt idx="7570">
                  <c:v>47660</c:v>
                </c:pt>
                <c:pt idx="7571">
                  <c:v>47661</c:v>
                </c:pt>
                <c:pt idx="7572">
                  <c:v>47662</c:v>
                </c:pt>
                <c:pt idx="7573">
                  <c:v>47663</c:v>
                </c:pt>
                <c:pt idx="7574">
                  <c:v>47664</c:v>
                </c:pt>
                <c:pt idx="7575">
                  <c:v>47665</c:v>
                </c:pt>
                <c:pt idx="7576">
                  <c:v>47666</c:v>
                </c:pt>
                <c:pt idx="7577">
                  <c:v>47667</c:v>
                </c:pt>
                <c:pt idx="7578">
                  <c:v>47668</c:v>
                </c:pt>
                <c:pt idx="7579">
                  <c:v>47669</c:v>
                </c:pt>
                <c:pt idx="7580">
                  <c:v>47670</c:v>
                </c:pt>
                <c:pt idx="7581">
                  <c:v>47671</c:v>
                </c:pt>
                <c:pt idx="7582">
                  <c:v>47672</c:v>
                </c:pt>
                <c:pt idx="7583">
                  <c:v>47673</c:v>
                </c:pt>
                <c:pt idx="7584">
                  <c:v>47674</c:v>
                </c:pt>
                <c:pt idx="7585">
                  <c:v>47675</c:v>
                </c:pt>
                <c:pt idx="7586">
                  <c:v>47676</c:v>
                </c:pt>
                <c:pt idx="7587">
                  <c:v>47677</c:v>
                </c:pt>
                <c:pt idx="7588">
                  <c:v>47678</c:v>
                </c:pt>
                <c:pt idx="7589">
                  <c:v>47679</c:v>
                </c:pt>
                <c:pt idx="7590">
                  <c:v>47680</c:v>
                </c:pt>
                <c:pt idx="7591">
                  <c:v>47681</c:v>
                </c:pt>
                <c:pt idx="7592">
                  <c:v>47682</c:v>
                </c:pt>
                <c:pt idx="7593">
                  <c:v>47683</c:v>
                </c:pt>
                <c:pt idx="7594">
                  <c:v>47684</c:v>
                </c:pt>
                <c:pt idx="7595">
                  <c:v>47685</c:v>
                </c:pt>
                <c:pt idx="7596">
                  <c:v>47686</c:v>
                </c:pt>
                <c:pt idx="7597">
                  <c:v>47687</c:v>
                </c:pt>
                <c:pt idx="7598">
                  <c:v>47688</c:v>
                </c:pt>
                <c:pt idx="7599">
                  <c:v>47689</c:v>
                </c:pt>
                <c:pt idx="7600">
                  <c:v>47690</c:v>
                </c:pt>
                <c:pt idx="7601">
                  <c:v>47691</c:v>
                </c:pt>
                <c:pt idx="7602">
                  <c:v>47692</c:v>
                </c:pt>
                <c:pt idx="7603">
                  <c:v>47693</c:v>
                </c:pt>
                <c:pt idx="7604">
                  <c:v>47694</c:v>
                </c:pt>
                <c:pt idx="7605">
                  <c:v>47695</c:v>
                </c:pt>
                <c:pt idx="7606">
                  <c:v>47696</c:v>
                </c:pt>
                <c:pt idx="7607">
                  <c:v>47697</c:v>
                </c:pt>
                <c:pt idx="7608">
                  <c:v>47698</c:v>
                </c:pt>
                <c:pt idx="7609">
                  <c:v>47699</c:v>
                </c:pt>
                <c:pt idx="7610">
                  <c:v>47700</c:v>
                </c:pt>
                <c:pt idx="7611">
                  <c:v>47701</c:v>
                </c:pt>
                <c:pt idx="7612">
                  <c:v>47702</c:v>
                </c:pt>
                <c:pt idx="7613">
                  <c:v>47703</c:v>
                </c:pt>
                <c:pt idx="7614">
                  <c:v>47704</c:v>
                </c:pt>
                <c:pt idx="7615">
                  <c:v>47705</c:v>
                </c:pt>
                <c:pt idx="7616">
                  <c:v>47706</c:v>
                </c:pt>
                <c:pt idx="7617">
                  <c:v>47707</c:v>
                </c:pt>
                <c:pt idx="7618">
                  <c:v>47708</c:v>
                </c:pt>
                <c:pt idx="7619">
                  <c:v>47709</c:v>
                </c:pt>
                <c:pt idx="7620">
                  <c:v>47710</c:v>
                </c:pt>
                <c:pt idx="7621">
                  <c:v>47711</c:v>
                </c:pt>
                <c:pt idx="7622">
                  <c:v>47712</c:v>
                </c:pt>
                <c:pt idx="7623">
                  <c:v>47713</c:v>
                </c:pt>
                <c:pt idx="7624">
                  <c:v>47714</c:v>
                </c:pt>
                <c:pt idx="7625">
                  <c:v>47715</c:v>
                </c:pt>
                <c:pt idx="7626">
                  <c:v>47716</c:v>
                </c:pt>
                <c:pt idx="7627">
                  <c:v>47717</c:v>
                </c:pt>
                <c:pt idx="7628">
                  <c:v>47718</c:v>
                </c:pt>
                <c:pt idx="7629">
                  <c:v>47719</c:v>
                </c:pt>
                <c:pt idx="7630">
                  <c:v>47720</c:v>
                </c:pt>
                <c:pt idx="7631">
                  <c:v>47721</c:v>
                </c:pt>
                <c:pt idx="7632">
                  <c:v>47722</c:v>
                </c:pt>
                <c:pt idx="7633">
                  <c:v>47723</c:v>
                </c:pt>
                <c:pt idx="7634">
                  <c:v>47724</c:v>
                </c:pt>
                <c:pt idx="7635">
                  <c:v>47725</c:v>
                </c:pt>
                <c:pt idx="7636">
                  <c:v>47726</c:v>
                </c:pt>
                <c:pt idx="7637">
                  <c:v>47727</c:v>
                </c:pt>
                <c:pt idx="7638">
                  <c:v>47728</c:v>
                </c:pt>
                <c:pt idx="7639">
                  <c:v>47729</c:v>
                </c:pt>
                <c:pt idx="7640">
                  <c:v>47730</c:v>
                </c:pt>
                <c:pt idx="7641">
                  <c:v>47731</c:v>
                </c:pt>
                <c:pt idx="7642">
                  <c:v>47732</c:v>
                </c:pt>
                <c:pt idx="7643">
                  <c:v>47733</c:v>
                </c:pt>
                <c:pt idx="7644">
                  <c:v>47734</c:v>
                </c:pt>
                <c:pt idx="7645">
                  <c:v>47735</c:v>
                </c:pt>
                <c:pt idx="7646">
                  <c:v>47736</c:v>
                </c:pt>
                <c:pt idx="7647">
                  <c:v>47737</c:v>
                </c:pt>
                <c:pt idx="7648">
                  <c:v>47738</c:v>
                </c:pt>
                <c:pt idx="7649">
                  <c:v>47739</c:v>
                </c:pt>
                <c:pt idx="7650">
                  <c:v>47740</c:v>
                </c:pt>
                <c:pt idx="7651">
                  <c:v>47741</c:v>
                </c:pt>
                <c:pt idx="7652">
                  <c:v>47742</c:v>
                </c:pt>
                <c:pt idx="7653">
                  <c:v>47743</c:v>
                </c:pt>
                <c:pt idx="7654">
                  <c:v>47744</c:v>
                </c:pt>
                <c:pt idx="7655">
                  <c:v>47745</c:v>
                </c:pt>
                <c:pt idx="7656">
                  <c:v>47746</c:v>
                </c:pt>
                <c:pt idx="7657">
                  <c:v>47747</c:v>
                </c:pt>
                <c:pt idx="7658">
                  <c:v>47748</c:v>
                </c:pt>
                <c:pt idx="7659">
                  <c:v>47749</c:v>
                </c:pt>
                <c:pt idx="7660">
                  <c:v>47750</c:v>
                </c:pt>
                <c:pt idx="7661">
                  <c:v>47751</c:v>
                </c:pt>
                <c:pt idx="7662">
                  <c:v>47752</c:v>
                </c:pt>
                <c:pt idx="7663">
                  <c:v>47753</c:v>
                </c:pt>
                <c:pt idx="7664">
                  <c:v>47754</c:v>
                </c:pt>
                <c:pt idx="7665">
                  <c:v>47755</c:v>
                </c:pt>
                <c:pt idx="7666">
                  <c:v>47756</c:v>
                </c:pt>
                <c:pt idx="7667">
                  <c:v>47757</c:v>
                </c:pt>
                <c:pt idx="7668">
                  <c:v>47758</c:v>
                </c:pt>
                <c:pt idx="7669">
                  <c:v>47759</c:v>
                </c:pt>
                <c:pt idx="7670">
                  <c:v>47760</c:v>
                </c:pt>
                <c:pt idx="7671">
                  <c:v>47761</c:v>
                </c:pt>
                <c:pt idx="7672">
                  <c:v>47762</c:v>
                </c:pt>
                <c:pt idx="7673">
                  <c:v>47763</c:v>
                </c:pt>
                <c:pt idx="7674">
                  <c:v>47764</c:v>
                </c:pt>
                <c:pt idx="7675">
                  <c:v>47765</c:v>
                </c:pt>
                <c:pt idx="7676">
                  <c:v>47766</c:v>
                </c:pt>
                <c:pt idx="7677">
                  <c:v>47767</c:v>
                </c:pt>
                <c:pt idx="7678">
                  <c:v>47768</c:v>
                </c:pt>
                <c:pt idx="7679">
                  <c:v>47769</c:v>
                </c:pt>
                <c:pt idx="7680">
                  <c:v>47770</c:v>
                </c:pt>
                <c:pt idx="7681">
                  <c:v>47771</c:v>
                </c:pt>
                <c:pt idx="7682">
                  <c:v>47772</c:v>
                </c:pt>
                <c:pt idx="7683">
                  <c:v>47773</c:v>
                </c:pt>
                <c:pt idx="7684">
                  <c:v>47774</c:v>
                </c:pt>
                <c:pt idx="7685">
                  <c:v>47775</c:v>
                </c:pt>
                <c:pt idx="7686">
                  <c:v>47776</c:v>
                </c:pt>
                <c:pt idx="7687">
                  <c:v>47777</c:v>
                </c:pt>
                <c:pt idx="7688">
                  <c:v>47778</c:v>
                </c:pt>
                <c:pt idx="7689">
                  <c:v>47779</c:v>
                </c:pt>
                <c:pt idx="7690">
                  <c:v>47780</c:v>
                </c:pt>
                <c:pt idx="7691">
                  <c:v>47781</c:v>
                </c:pt>
                <c:pt idx="7692">
                  <c:v>47782</c:v>
                </c:pt>
                <c:pt idx="7693">
                  <c:v>47783</c:v>
                </c:pt>
                <c:pt idx="7694">
                  <c:v>47784</c:v>
                </c:pt>
                <c:pt idx="7695">
                  <c:v>47785</c:v>
                </c:pt>
                <c:pt idx="7696">
                  <c:v>47786</c:v>
                </c:pt>
                <c:pt idx="7697">
                  <c:v>47787</c:v>
                </c:pt>
                <c:pt idx="7698">
                  <c:v>47788</c:v>
                </c:pt>
                <c:pt idx="7699">
                  <c:v>47789</c:v>
                </c:pt>
                <c:pt idx="7700">
                  <c:v>47790</c:v>
                </c:pt>
                <c:pt idx="7701">
                  <c:v>47791</c:v>
                </c:pt>
                <c:pt idx="7702">
                  <c:v>47792</c:v>
                </c:pt>
                <c:pt idx="7703">
                  <c:v>47793</c:v>
                </c:pt>
                <c:pt idx="7704">
                  <c:v>47794</c:v>
                </c:pt>
                <c:pt idx="7705">
                  <c:v>47795</c:v>
                </c:pt>
                <c:pt idx="7706">
                  <c:v>47796</c:v>
                </c:pt>
                <c:pt idx="7707">
                  <c:v>47797</c:v>
                </c:pt>
                <c:pt idx="7708">
                  <c:v>47798</c:v>
                </c:pt>
                <c:pt idx="7709">
                  <c:v>47799</c:v>
                </c:pt>
                <c:pt idx="7710">
                  <c:v>47800</c:v>
                </c:pt>
                <c:pt idx="7711">
                  <c:v>47801</c:v>
                </c:pt>
                <c:pt idx="7712">
                  <c:v>47802</c:v>
                </c:pt>
                <c:pt idx="7713">
                  <c:v>47803</c:v>
                </c:pt>
                <c:pt idx="7714">
                  <c:v>47804</c:v>
                </c:pt>
                <c:pt idx="7715">
                  <c:v>47805</c:v>
                </c:pt>
                <c:pt idx="7716">
                  <c:v>47806</c:v>
                </c:pt>
                <c:pt idx="7717">
                  <c:v>47807</c:v>
                </c:pt>
                <c:pt idx="7718">
                  <c:v>47808</c:v>
                </c:pt>
                <c:pt idx="7719">
                  <c:v>47809</c:v>
                </c:pt>
                <c:pt idx="7720">
                  <c:v>47810</c:v>
                </c:pt>
                <c:pt idx="7721">
                  <c:v>47811</c:v>
                </c:pt>
                <c:pt idx="7722">
                  <c:v>47812</c:v>
                </c:pt>
                <c:pt idx="7723">
                  <c:v>47813</c:v>
                </c:pt>
                <c:pt idx="7724">
                  <c:v>47814</c:v>
                </c:pt>
                <c:pt idx="7725">
                  <c:v>47815</c:v>
                </c:pt>
                <c:pt idx="7726">
                  <c:v>47816</c:v>
                </c:pt>
                <c:pt idx="7727">
                  <c:v>47817</c:v>
                </c:pt>
                <c:pt idx="7728">
                  <c:v>47818</c:v>
                </c:pt>
                <c:pt idx="7729">
                  <c:v>47819</c:v>
                </c:pt>
                <c:pt idx="7730">
                  <c:v>47820</c:v>
                </c:pt>
                <c:pt idx="7731">
                  <c:v>47821</c:v>
                </c:pt>
                <c:pt idx="7732">
                  <c:v>47822</c:v>
                </c:pt>
                <c:pt idx="7733">
                  <c:v>47823</c:v>
                </c:pt>
                <c:pt idx="7734">
                  <c:v>47824</c:v>
                </c:pt>
                <c:pt idx="7735">
                  <c:v>47825</c:v>
                </c:pt>
                <c:pt idx="7736">
                  <c:v>47826</c:v>
                </c:pt>
                <c:pt idx="7737">
                  <c:v>47827</c:v>
                </c:pt>
                <c:pt idx="7738">
                  <c:v>47828</c:v>
                </c:pt>
                <c:pt idx="7739">
                  <c:v>47829</c:v>
                </c:pt>
                <c:pt idx="7740">
                  <c:v>47830</c:v>
                </c:pt>
                <c:pt idx="7741">
                  <c:v>47831</c:v>
                </c:pt>
                <c:pt idx="7742">
                  <c:v>47832</c:v>
                </c:pt>
                <c:pt idx="7743">
                  <c:v>47833</c:v>
                </c:pt>
                <c:pt idx="7744">
                  <c:v>47834</c:v>
                </c:pt>
                <c:pt idx="7745">
                  <c:v>47835</c:v>
                </c:pt>
                <c:pt idx="7746">
                  <c:v>47836</c:v>
                </c:pt>
                <c:pt idx="7747">
                  <c:v>47837</c:v>
                </c:pt>
                <c:pt idx="7748">
                  <c:v>47838</c:v>
                </c:pt>
                <c:pt idx="7749">
                  <c:v>47839</c:v>
                </c:pt>
                <c:pt idx="7750">
                  <c:v>47840</c:v>
                </c:pt>
                <c:pt idx="7751">
                  <c:v>47841</c:v>
                </c:pt>
                <c:pt idx="7752">
                  <c:v>47842</c:v>
                </c:pt>
                <c:pt idx="7753">
                  <c:v>47843</c:v>
                </c:pt>
                <c:pt idx="7754">
                  <c:v>47844</c:v>
                </c:pt>
                <c:pt idx="7755">
                  <c:v>47845</c:v>
                </c:pt>
                <c:pt idx="7756">
                  <c:v>47846</c:v>
                </c:pt>
                <c:pt idx="7757">
                  <c:v>47847</c:v>
                </c:pt>
                <c:pt idx="7758">
                  <c:v>47848</c:v>
                </c:pt>
                <c:pt idx="7759">
                  <c:v>47849</c:v>
                </c:pt>
                <c:pt idx="7760">
                  <c:v>47850</c:v>
                </c:pt>
                <c:pt idx="7761">
                  <c:v>47851</c:v>
                </c:pt>
                <c:pt idx="7762">
                  <c:v>47852</c:v>
                </c:pt>
                <c:pt idx="7763">
                  <c:v>47853</c:v>
                </c:pt>
                <c:pt idx="7764">
                  <c:v>47854</c:v>
                </c:pt>
                <c:pt idx="7765">
                  <c:v>47855</c:v>
                </c:pt>
                <c:pt idx="7766">
                  <c:v>47856</c:v>
                </c:pt>
                <c:pt idx="7767">
                  <c:v>47857</c:v>
                </c:pt>
                <c:pt idx="7768">
                  <c:v>47858</c:v>
                </c:pt>
                <c:pt idx="7769">
                  <c:v>47859</c:v>
                </c:pt>
                <c:pt idx="7770">
                  <c:v>47860</c:v>
                </c:pt>
                <c:pt idx="7771">
                  <c:v>47861</c:v>
                </c:pt>
                <c:pt idx="7772">
                  <c:v>47862</c:v>
                </c:pt>
                <c:pt idx="7773">
                  <c:v>47863</c:v>
                </c:pt>
                <c:pt idx="7774">
                  <c:v>47864</c:v>
                </c:pt>
                <c:pt idx="7775">
                  <c:v>47865</c:v>
                </c:pt>
                <c:pt idx="7776">
                  <c:v>47866</c:v>
                </c:pt>
                <c:pt idx="7777">
                  <c:v>47867</c:v>
                </c:pt>
                <c:pt idx="7778">
                  <c:v>47868</c:v>
                </c:pt>
                <c:pt idx="7779">
                  <c:v>47869</c:v>
                </c:pt>
                <c:pt idx="7780">
                  <c:v>47870</c:v>
                </c:pt>
                <c:pt idx="7781">
                  <c:v>47871</c:v>
                </c:pt>
                <c:pt idx="7782">
                  <c:v>47872</c:v>
                </c:pt>
                <c:pt idx="7783">
                  <c:v>47873</c:v>
                </c:pt>
                <c:pt idx="7784">
                  <c:v>47874</c:v>
                </c:pt>
                <c:pt idx="7785">
                  <c:v>47875</c:v>
                </c:pt>
                <c:pt idx="7786">
                  <c:v>47876</c:v>
                </c:pt>
                <c:pt idx="7787">
                  <c:v>47877</c:v>
                </c:pt>
                <c:pt idx="7788">
                  <c:v>47878</c:v>
                </c:pt>
                <c:pt idx="7789">
                  <c:v>47879</c:v>
                </c:pt>
                <c:pt idx="7790">
                  <c:v>47880</c:v>
                </c:pt>
                <c:pt idx="7791">
                  <c:v>47881</c:v>
                </c:pt>
                <c:pt idx="7792">
                  <c:v>47882</c:v>
                </c:pt>
                <c:pt idx="7793">
                  <c:v>47883</c:v>
                </c:pt>
                <c:pt idx="7794">
                  <c:v>47884</c:v>
                </c:pt>
                <c:pt idx="7795">
                  <c:v>47885</c:v>
                </c:pt>
                <c:pt idx="7796">
                  <c:v>47886</c:v>
                </c:pt>
                <c:pt idx="7797">
                  <c:v>47887</c:v>
                </c:pt>
                <c:pt idx="7798">
                  <c:v>47888</c:v>
                </c:pt>
                <c:pt idx="7799">
                  <c:v>47889</c:v>
                </c:pt>
                <c:pt idx="7800">
                  <c:v>47890</c:v>
                </c:pt>
                <c:pt idx="7801">
                  <c:v>47891</c:v>
                </c:pt>
                <c:pt idx="7802">
                  <c:v>47892</c:v>
                </c:pt>
                <c:pt idx="7803">
                  <c:v>47893</c:v>
                </c:pt>
                <c:pt idx="7804">
                  <c:v>47894</c:v>
                </c:pt>
                <c:pt idx="7805">
                  <c:v>47895</c:v>
                </c:pt>
                <c:pt idx="7806">
                  <c:v>47896</c:v>
                </c:pt>
                <c:pt idx="7807">
                  <c:v>47897</c:v>
                </c:pt>
                <c:pt idx="7808">
                  <c:v>47898</c:v>
                </c:pt>
                <c:pt idx="7809">
                  <c:v>47899</c:v>
                </c:pt>
                <c:pt idx="7810">
                  <c:v>47900</c:v>
                </c:pt>
                <c:pt idx="7811">
                  <c:v>47901</c:v>
                </c:pt>
                <c:pt idx="7812">
                  <c:v>47902</c:v>
                </c:pt>
                <c:pt idx="7813">
                  <c:v>47903</c:v>
                </c:pt>
                <c:pt idx="7814">
                  <c:v>47904</c:v>
                </c:pt>
                <c:pt idx="7815">
                  <c:v>47905</c:v>
                </c:pt>
                <c:pt idx="7816">
                  <c:v>47906</c:v>
                </c:pt>
                <c:pt idx="7817">
                  <c:v>47907</c:v>
                </c:pt>
                <c:pt idx="7818">
                  <c:v>47908</c:v>
                </c:pt>
                <c:pt idx="7819">
                  <c:v>47909</c:v>
                </c:pt>
                <c:pt idx="7820">
                  <c:v>47910</c:v>
                </c:pt>
                <c:pt idx="7821">
                  <c:v>47911</c:v>
                </c:pt>
                <c:pt idx="7822">
                  <c:v>47912</c:v>
                </c:pt>
                <c:pt idx="7823">
                  <c:v>47913</c:v>
                </c:pt>
                <c:pt idx="7824">
                  <c:v>47914</c:v>
                </c:pt>
                <c:pt idx="7825">
                  <c:v>47915</c:v>
                </c:pt>
                <c:pt idx="7826">
                  <c:v>47916</c:v>
                </c:pt>
                <c:pt idx="7827">
                  <c:v>47917</c:v>
                </c:pt>
                <c:pt idx="7828">
                  <c:v>47918</c:v>
                </c:pt>
                <c:pt idx="7829">
                  <c:v>47919</c:v>
                </c:pt>
                <c:pt idx="7830">
                  <c:v>47920</c:v>
                </c:pt>
                <c:pt idx="7831">
                  <c:v>47921</c:v>
                </c:pt>
                <c:pt idx="7832">
                  <c:v>47922</c:v>
                </c:pt>
                <c:pt idx="7833">
                  <c:v>47923</c:v>
                </c:pt>
                <c:pt idx="7834">
                  <c:v>47924</c:v>
                </c:pt>
                <c:pt idx="7835">
                  <c:v>47925</c:v>
                </c:pt>
                <c:pt idx="7836">
                  <c:v>47926</c:v>
                </c:pt>
                <c:pt idx="7837">
                  <c:v>47927</c:v>
                </c:pt>
                <c:pt idx="7838">
                  <c:v>47928</c:v>
                </c:pt>
                <c:pt idx="7839">
                  <c:v>47929</c:v>
                </c:pt>
                <c:pt idx="7840">
                  <c:v>47930</c:v>
                </c:pt>
                <c:pt idx="7841">
                  <c:v>47931</c:v>
                </c:pt>
                <c:pt idx="7842">
                  <c:v>47932</c:v>
                </c:pt>
                <c:pt idx="7843">
                  <c:v>47933</c:v>
                </c:pt>
                <c:pt idx="7844">
                  <c:v>47934</c:v>
                </c:pt>
                <c:pt idx="7845">
                  <c:v>47935</c:v>
                </c:pt>
                <c:pt idx="7846">
                  <c:v>47936</c:v>
                </c:pt>
                <c:pt idx="7847">
                  <c:v>47937</c:v>
                </c:pt>
                <c:pt idx="7848">
                  <c:v>47938</c:v>
                </c:pt>
                <c:pt idx="7849">
                  <c:v>47939</c:v>
                </c:pt>
                <c:pt idx="7850">
                  <c:v>47940</c:v>
                </c:pt>
                <c:pt idx="7851">
                  <c:v>47941</c:v>
                </c:pt>
                <c:pt idx="7852">
                  <c:v>47942</c:v>
                </c:pt>
                <c:pt idx="7853">
                  <c:v>47943</c:v>
                </c:pt>
                <c:pt idx="7854">
                  <c:v>47944</c:v>
                </c:pt>
                <c:pt idx="7855">
                  <c:v>47945</c:v>
                </c:pt>
                <c:pt idx="7856">
                  <c:v>47946</c:v>
                </c:pt>
                <c:pt idx="7857">
                  <c:v>47947</c:v>
                </c:pt>
                <c:pt idx="7858">
                  <c:v>47948</c:v>
                </c:pt>
                <c:pt idx="7859">
                  <c:v>47949</c:v>
                </c:pt>
                <c:pt idx="7860">
                  <c:v>47950</c:v>
                </c:pt>
                <c:pt idx="7861">
                  <c:v>47951</c:v>
                </c:pt>
                <c:pt idx="7862">
                  <c:v>47952</c:v>
                </c:pt>
                <c:pt idx="7863">
                  <c:v>47953</c:v>
                </c:pt>
                <c:pt idx="7864">
                  <c:v>47954</c:v>
                </c:pt>
                <c:pt idx="7865">
                  <c:v>47955</c:v>
                </c:pt>
                <c:pt idx="7866">
                  <c:v>47956</c:v>
                </c:pt>
                <c:pt idx="7867">
                  <c:v>47957</c:v>
                </c:pt>
                <c:pt idx="7868">
                  <c:v>47958</c:v>
                </c:pt>
                <c:pt idx="7869">
                  <c:v>47959</c:v>
                </c:pt>
                <c:pt idx="7870">
                  <c:v>47960</c:v>
                </c:pt>
                <c:pt idx="7871">
                  <c:v>47961</c:v>
                </c:pt>
                <c:pt idx="7872">
                  <c:v>47962</c:v>
                </c:pt>
                <c:pt idx="7873">
                  <c:v>47963</c:v>
                </c:pt>
                <c:pt idx="7874">
                  <c:v>47964</c:v>
                </c:pt>
                <c:pt idx="7875">
                  <c:v>47965</c:v>
                </c:pt>
                <c:pt idx="7876">
                  <c:v>47966</c:v>
                </c:pt>
                <c:pt idx="7877">
                  <c:v>47967</c:v>
                </c:pt>
                <c:pt idx="7878">
                  <c:v>47968</c:v>
                </c:pt>
                <c:pt idx="7879">
                  <c:v>47969</c:v>
                </c:pt>
                <c:pt idx="7880">
                  <c:v>47970</c:v>
                </c:pt>
                <c:pt idx="7881">
                  <c:v>47971</c:v>
                </c:pt>
                <c:pt idx="7882">
                  <c:v>47972</c:v>
                </c:pt>
                <c:pt idx="7883">
                  <c:v>47973</c:v>
                </c:pt>
                <c:pt idx="7884">
                  <c:v>47974</c:v>
                </c:pt>
                <c:pt idx="7885">
                  <c:v>47975</c:v>
                </c:pt>
                <c:pt idx="7886">
                  <c:v>47976</c:v>
                </c:pt>
                <c:pt idx="7887">
                  <c:v>47977</c:v>
                </c:pt>
                <c:pt idx="7888">
                  <c:v>47978</c:v>
                </c:pt>
                <c:pt idx="7889">
                  <c:v>47979</c:v>
                </c:pt>
                <c:pt idx="7890">
                  <c:v>47980</c:v>
                </c:pt>
                <c:pt idx="7891">
                  <c:v>47981</c:v>
                </c:pt>
                <c:pt idx="7892">
                  <c:v>47982</c:v>
                </c:pt>
                <c:pt idx="7893">
                  <c:v>47983</c:v>
                </c:pt>
                <c:pt idx="7894">
                  <c:v>47984</c:v>
                </c:pt>
                <c:pt idx="7895">
                  <c:v>47985</c:v>
                </c:pt>
                <c:pt idx="7896">
                  <c:v>47986</c:v>
                </c:pt>
                <c:pt idx="7897">
                  <c:v>47987</c:v>
                </c:pt>
                <c:pt idx="7898">
                  <c:v>47988</c:v>
                </c:pt>
                <c:pt idx="7899">
                  <c:v>47989</c:v>
                </c:pt>
                <c:pt idx="7900">
                  <c:v>47990</c:v>
                </c:pt>
                <c:pt idx="7901">
                  <c:v>47991</c:v>
                </c:pt>
                <c:pt idx="7902">
                  <c:v>47992</c:v>
                </c:pt>
                <c:pt idx="7903">
                  <c:v>47993</c:v>
                </c:pt>
                <c:pt idx="7904">
                  <c:v>47994</c:v>
                </c:pt>
                <c:pt idx="7905">
                  <c:v>47995</c:v>
                </c:pt>
                <c:pt idx="7906">
                  <c:v>47996</c:v>
                </c:pt>
                <c:pt idx="7907">
                  <c:v>47997</c:v>
                </c:pt>
                <c:pt idx="7908">
                  <c:v>47998</c:v>
                </c:pt>
                <c:pt idx="7909">
                  <c:v>47999</c:v>
                </c:pt>
                <c:pt idx="7910">
                  <c:v>48000</c:v>
                </c:pt>
                <c:pt idx="7911">
                  <c:v>48001</c:v>
                </c:pt>
                <c:pt idx="7912">
                  <c:v>48002</c:v>
                </c:pt>
                <c:pt idx="7913">
                  <c:v>48003</c:v>
                </c:pt>
                <c:pt idx="7914">
                  <c:v>48004</c:v>
                </c:pt>
                <c:pt idx="7915">
                  <c:v>48005</c:v>
                </c:pt>
                <c:pt idx="7916">
                  <c:v>48006</c:v>
                </c:pt>
                <c:pt idx="7917">
                  <c:v>48007</c:v>
                </c:pt>
                <c:pt idx="7918">
                  <c:v>48008</c:v>
                </c:pt>
                <c:pt idx="7919">
                  <c:v>48009</c:v>
                </c:pt>
                <c:pt idx="7920">
                  <c:v>48010</c:v>
                </c:pt>
                <c:pt idx="7921">
                  <c:v>48011</c:v>
                </c:pt>
                <c:pt idx="7922">
                  <c:v>48012</c:v>
                </c:pt>
                <c:pt idx="7923">
                  <c:v>48013</c:v>
                </c:pt>
                <c:pt idx="7924">
                  <c:v>48014</c:v>
                </c:pt>
                <c:pt idx="7925">
                  <c:v>48015</c:v>
                </c:pt>
                <c:pt idx="7926">
                  <c:v>48016</c:v>
                </c:pt>
                <c:pt idx="7927">
                  <c:v>48017</c:v>
                </c:pt>
                <c:pt idx="7928">
                  <c:v>48018</c:v>
                </c:pt>
                <c:pt idx="7929">
                  <c:v>48019</c:v>
                </c:pt>
                <c:pt idx="7930">
                  <c:v>48020</c:v>
                </c:pt>
                <c:pt idx="7931">
                  <c:v>48021</c:v>
                </c:pt>
                <c:pt idx="7932">
                  <c:v>48022</c:v>
                </c:pt>
                <c:pt idx="7933">
                  <c:v>48023</c:v>
                </c:pt>
                <c:pt idx="7934">
                  <c:v>48024</c:v>
                </c:pt>
                <c:pt idx="7935">
                  <c:v>48025</c:v>
                </c:pt>
                <c:pt idx="7936">
                  <c:v>48026</c:v>
                </c:pt>
                <c:pt idx="7937">
                  <c:v>48027</c:v>
                </c:pt>
                <c:pt idx="7938">
                  <c:v>48028</c:v>
                </c:pt>
                <c:pt idx="7939">
                  <c:v>48029</c:v>
                </c:pt>
                <c:pt idx="7940">
                  <c:v>48030</c:v>
                </c:pt>
                <c:pt idx="7941">
                  <c:v>48031</c:v>
                </c:pt>
                <c:pt idx="7942">
                  <c:v>48032</c:v>
                </c:pt>
                <c:pt idx="7943">
                  <c:v>48033</c:v>
                </c:pt>
                <c:pt idx="7944">
                  <c:v>48034</c:v>
                </c:pt>
                <c:pt idx="7945">
                  <c:v>48035</c:v>
                </c:pt>
                <c:pt idx="7946">
                  <c:v>48036</c:v>
                </c:pt>
                <c:pt idx="7947">
                  <c:v>48037</c:v>
                </c:pt>
                <c:pt idx="7948">
                  <c:v>48038</c:v>
                </c:pt>
                <c:pt idx="7949">
                  <c:v>48039</c:v>
                </c:pt>
                <c:pt idx="7950">
                  <c:v>48040</c:v>
                </c:pt>
                <c:pt idx="7951">
                  <c:v>48041</c:v>
                </c:pt>
                <c:pt idx="7952">
                  <c:v>48042</c:v>
                </c:pt>
                <c:pt idx="7953">
                  <c:v>48043</c:v>
                </c:pt>
                <c:pt idx="7954">
                  <c:v>48044</c:v>
                </c:pt>
                <c:pt idx="7955">
                  <c:v>48045</c:v>
                </c:pt>
                <c:pt idx="7956">
                  <c:v>48046</c:v>
                </c:pt>
                <c:pt idx="7957">
                  <c:v>48047</c:v>
                </c:pt>
                <c:pt idx="7958">
                  <c:v>48048</c:v>
                </c:pt>
                <c:pt idx="7959">
                  <c:v>48049</c:v>
                </c:pt>
                <c:pt idx="7960">
                  <c:v>48050</c:v>
                </c:pt>
                <c:pt idx="7961">
                  <c:v>48051</c:v>
                </c:pt>
                <c:pt idx="7962">
                  <c:v>48052</c:v>
                </c:pt>
                <c:pt idx="7963">
                  <c:v>48053</c:v>
                </c:pt>
                <c:pt idx="7964">
                  <c:v>48054</c:v>
                </c:pt>
                <c:pt idx="7965">
                  <c:v>48055</c:v>
                </c:pt>
                <c:pt idx="7966">
                  <c:v>48056</c:v>
                </c:pt>
                <c:pt idx="7967">
                  <c:v>48057</c:v>
                </c:pt>
                <c:pt idx="7968">
                  <c:v>48058</c:v>
                </c:pt>
                <c:pt idx="7969">
                  <c:v>48059</c:v>
                </c:pt>
                <c:pt idx="7970">
                  <c:v>48060</c:v>
                </c:pt>
                <c:pt idx="7971">
                  <c:v>48061</c:v>
                </c:pt>
                <c:pt idx="7972">
                  <c:v>48062</c:v>
                </c:pt>
                <c:pt idx="7973">
                  <c:v>48063</c:v>
                </c:pt>
                <c:pt idx="7974">
                  <c:v>48064</c:v>
                </c:pt>
                <c:pt idx="7975">
                  <c:v>48065</c:v>
                </c:pt>
                <c:pt idx="7976">
                  <c:v>48066</c:v>
                </c:pt>
                <c:pt idx="7977">
                  <c:v>48067</c:v>
                </c:pt>
                <c:pt idx="7978">
                  <c:v>48068</c:v>
                </c:pt>
                <c:pt idx="7979">
                  <c:v>48069</c:v>
                </c:pt>
                <c:pt idx="7980">
                  <c:v>48070</c:v>
                </c:pt>
                <c:pt idx="7981">
                  <c:v>48071</c:v>
                </c:pt>
                <c:pt idx="7982">
                  <c:v>48072</c:v>
                </c:pt>
                <c:pt idx="7983">
                  <c:v>48073</c:v>
                </c:pt>
                <c:pt idx="7984">
                  <c:v>48074</c:v>
                </c:pt>
                <c:pt idx="7985">
                  <c:v>48075</c:v>
                </c:pt>
                <c:pt idx="7986">
                  <c:v>48076</c:v>
                </c:pt>
                <c:pt idx="7987">
                  <c:v>48077</c:v>
                </c:pt>
                <c:pt idx="7988">
                  <c:v>48078</c:v>
                </c:pt>
                <c:pt idx="7989">
                  <c:v>48079</c:v>
                </c:pt>
                <c:pt idx="7990">
                  <c:v>48080</c:v>
                </c:pt>
                <c:pt idx="7991">
                  <c:v>48081</c:v>
                </c:pt>
                <c:pt idx="7992">
                  <c:v>48082</c:v>
                </c:pt>
                <c:pt idx="7993">
                  <c:v>48083</c:v>
                </c:pt>
                <c:pt idx="7994">
                  <c:v>48084</c:v>
                </c:pt>
                <c:pt idx="7995">
                  <c:v>48085</c:v>
                </c:pt>
                <c:pt idx="7996">
                  <c:v>48086</c:v>
                </c:pt>
                <c:pt idx="7997">
                  <c:v>48087</c:v>
                </c:pt>
                <c:pt idx="7998">
                  <c:v>48088</c:v>
                </c:pt>
                <c:pt idx="7999">
                  <c:v>48089</c:v>
                </c:pt>
                <c:pt idx="8000">
                  <c:v>48090</c:v>
                </c:pt>
                <c:pt idx="8001">
                  <c:v>48091</c:v>
                </c:pt>
                <c:pt idx="8002">
                  <c:v>48092</c:v>
                </c:pt>
                <c:pt idx="8003">
                  <c:v>48093</c:v>
                </c:pt>
                <c:pt idx="8004">
                  <c:v>48094</c:v>
                </c:pt>
                <c:pt idx="8005">
                  <c:v>48095</c:v>
                </c:pt>
                <c:pt idx="8006">
                  <c:v>48096</c:v>
                </c:pt>
                <c:pt idx="8007">
                  <c:v>48097</c:v>
                </c:pt>
                <c:pt idx="8008">
                  <c:v>48098</c:v>
                </c:pt>
                <c:pt idx="8009">
                  <c:v>48099</c:v>
                </c:pt>
                <c:pt idx="8010">
                  <c:v>48100</c:v>
                </c:pt>
                <c:pt idx="8011">
                  <c:v>48101</c:v>
                </c:pt>
                <c:pt idx="8012">
                  <c:v>48102</c:v>
                </c:pt>
                <c:pt idx="8013">
                  <c:v>48103</c:v>
                </c:pt>
                <c:pt idx="8014">
                  <c:v>48104</c:v>
                </c:pt>
                <c:pt idx="8015">
                  <c:v>48105</c:v>
                </c:pt>
                <c:pt idx="8016">
                  <c:v>48106</c:v>
                </c:pt>
                <c:pt idx="8017">
                  <c:v>48107</c:v>
                </c:pt>
                <c:pt idx="8018">
                  <c:v>48108</c:v>
                </c:pt>
                <c:pt idx="8019">
                  <c:v>48109</c:v>
                </c:pt>
                <c:pt idx="8020">
                  <c:v>48110</c:v>
                </c:pt>
                <c:pt idx="8021">
                  <c:v>48111</c:v>
                </c:pt>
                <c:pt idx="8022">
                  <c:v>48112</c:v>
                </c:pt>
                <c:pt idx="8023">
                  <c:v>48113</c:v>
                </c:pt>
                <c:pt idx="8024">
                  <c:v>48114</c:v>
                </c:pt>
                <c:pt idx="8025">
                  <c:v>48115</c:v>
                </c:pt>
                <c:pt idx="8026">
                  <c:v>48116</c:v>
                </c:pt>
                <c:pt idx="8027">
                  <c:v>48117</c:v>
                </c:pt>
                <c:pt idx="8028">
                  <c:v>48118</c:v>
                </c:pt>
                <c:pt idx="8029">
                  <c:v>48119</c:v>
                </c:pt>
                <c:pt idx="8030">
                  <c:v>48120</c:v>
                </c:pt>
                <c:pt idx="8031">
                  <c:v>48121</c:v>
                </c:pt>
                <c:pt idx="8032">
                  <c:v>48122</c:v>
                </c:pt>
                <c:pt idx="8033">
                  <c:v>48123</c:v>
                </c:pt>
                <c:pt idx="8034">
                  <c:v>48124</c:v>
                </c:pt>
                <c:pt idx="8035">
                  <c:v>48125</c:v>
                </c:pt>
                <c:pt idx="8036">
                  <c:v>48126</c:v>
                </c:pt>
                <c:pt idx="8037">
                  <c:v>48127</c:v>
                </c:pt>
                <c:pt idx="8038">
                  <c:v>48128</c:v>
                </c:pt>
                <c:pt idx="8039">
                  <c:v>48129</c:v>
                </c:pt>
                <c:pt idx="8040">
                  <c:v>48130</c:v>
                </c:pt>
                <c:pt idx="8041">
                  <c:v>48131</c:v>
                </c:pt>
                <c:pt idx="8042">
                  <c:v>48132</c:v>
                </c:pt>
                <c:pt idx="8043">
                  <c:v>48133</c:v>
                </c:pt>
                <c:pt idx="8044">
                  <c:v>48134</c:v>
                </c:pt>
                <c:pt idx="8045">
                  <c:v>48135</c:v>
                </c:pt>
                <c:pt idx="8046">
                  <c:v>48136</c:v>
                </c:pt>
                <c:pt idx="8047">
                  <c:v>48137</c:v>
                </c:pt>
                <c:pt idx="8048">
                  <c:v>48138</c:v>
                </c:pt>
                <c:pt idx="8049">
                  <c:v>48139</c:v>
                </c:pt>
                <c:pt idx="8050">
                  <c:v>48140</c:v>
                </c:pt>
                <c:pt idx="8051">
                  <c:v>48141</c:v>
                </c:pt>
                <c:pt idx="8052">
                  <c:v>48142</c:v>
                </c:pt>
                <c:pt idx="8053">
                  <c:v>48143</c:v>
                </c:pt>
                <c:pt idx="8054">
                  <c:v>48144</c:v>
                </c:pt>
                <c:pt idx="8055">
                  <c:v>48145</c:v>
                </c:pt>
                <c:pt idx="8056">
                  <c:v>48146</c:v>
                </c:pt>
                <c:pt idx="8057">
                  <c:v>48147</c:v>
                </c:pt>
                <c:pt idx="8058">
                  <c:v>48148</c:v>
                </c:pt>
                <c:pt idx="8059">
                  <c:v>48149</c:v>
                </c:pt>
                <c:pt idx="8060">
                  <c:v>48150</c:v>
                </c:pt>
                <c:pt idx="8061">
                  <c:v>48151</c:v>
                </c:pt>
                <c:pt idx="8062">
                  <c:v>48152</c:v>
                </c:pt>
                <c:pt idx="8063">
                  <c:v>48153</c:v>
                </c:pt>
                <c:pt idx="8064">
                  <c:v>48154</c:v>
                </c:pt>
                <c:pt idx="8065">
                  <c:v>48155</c:v>
                </c:pt>
                <c:pt idx="8066">
                  <c:v>48156</c:v>
                </c:pt>
                <c:pt idx="8067">
                  <c:v>48157</c:v>
                </c:pt>
                <c:pt idx="8068">
                  <c:v>48158</c:v>
                </c:pt>
                <c:pt idx="8069">
                  <c:v>48159</c:v>
                </c:pt>
                <c:pt idx="8070">
                  <c:v>48160</c:v>
                </c:pt>
                <c:pt idx="8071">
                  <c:v>48161</c:v>
                </c:pt>
                <c:pt idx="8072">
                  <c:v>48162</c:v>
                </c:pt>
                <c:pt idx="8073">
                  <c:v>48163</c:v>
                </c:pt>
                <c:pt idx="8074">
                  <c:v>48164</c:v>
                </c:pt>
                <c:pt idx="8075">
                  <c:v>48165</c:v>
                </c:pt>
                <c:pt idx="8076">
                  <c:v>48166</c:v>
                </c:pt>
                <c:pt idx="8077">
                  <c:v>48167</c:v>
                </c:pt>
                <c:pt idx="8078">
                  <c:v>48168</c:v>
                </c:pt>
                <c:pt idx="8079">
                  <c:v>48169</c:v>
                </c:pt>
                <c:pt idx="8080">
                  <c:v>48170</c:v>
                </c:pt>
                <c:pt idx="8081">
                  <c:v>48171</c:v>
                </c:pt>
                <c:pt idx="8082">
                  <c:v>48172</c:v>
                </c:pt>
                <c:pt idx="8083">
                  <c:v>48173</c:v>
                </c:pt>
                <c:pt idx="8084">
                  <c:v>48174</c:v>
                </c:pt>
                <c:pt idx="8085">
                  <c:v>48175</c:v>
                </c:pt>
                <c:pt idx="8086">
                  <c:v>48176</c:v>
                </c:pt>
                <c:pt idx="8087">
                  <c:v>48177</c:v>
                </c:pt>
                <c:pt idx="8088">
                  <c:v>48178</c:v>
                </c:pt>
                <c:pt idx="8089">
                  <c:v>48179</c:v>
                </c:pt>
                <c:pt idx="8090">
                  <c:v>48180</c:v>
                </c:pt>
                <c:pt idx="8091">
                  <c:v>48181</c:v>
                </c:pt>
                <c:pt idx="8092">
                  <c:v>48182</c:v>
                </c:pt>
                <c:pt idx="8093">
                  <c:v>48183</c:v>
                </c:pt>
                <c:pt idx="8094">
                  <c:v>48184</c:v>
                </c:pt>
                <c:pt idx="8095">
                  <c:v>48185</c:v>
                </c:pt>
                <c:pt idx="8096">
                  <c:v>48186</c:v>
                </c:pt>
                <c:pt idx="8097">
                  <c:v>48187</c:v>
                </c:pt>
                <c:pt idx="8098">
                  <c:v>48188</c:v>
                </c:pt>
                <c:pt idx="8099">
                  <c:v>48189</c:v>
                </c:pt>
                <c:pt idx="8100">
                  <c:v>48190</c:v>
                </c:pt>
                <c:pt idx="8101">
                  <c:v>48191</c:v>
                </c:pt>
                <c:pt idx="8102">
                  <c:v>48192</c:v>
                </c:pt>
                <c:pt idx="8103">
                  <c:v>48193</c:v>
                </c:pt>
                <c:pt idx="8104">
                  <c:v>48194</c:v>
                </c:pt>
                <c:pt idx="8105">
                  <c:v>48195</c:v>
                </c:pt>
                <c:pt idx="8106">
                  <c:v>48196</c:v>
                </c:pt>
                <c:pt idx="8107">
                  <c:v>48197</c:v>
                </c:pt>
                <c:pt idx="8108">
                  <c:v>48198</c:v>
                </c:pt>
                <c:pt idx="8109">
                  <c:v>48199</c:v>
                </c:pt>
                <c:pt idx="8110">
                  <c:v>48200</c:v>
                </c:pt>
                <c:pt idx="8111">
                  <c:v>48201</c:v>
                </c:pt>
                <c:pt idx="8112">
                  <c:v>48202</c:v>
                </c:pt>
                <c:pt idx="8113">
                  <c:v>48203</c:v>
                </c:pt>
                <c:pt idx="8114">
                  <c:v>48204</c:v>
                </c:pt>
                <c:pt idx="8115">
                  <c:v>48205</c:v>
                </c:pt>
                <c:pt idx="8116">
                  <c:v>48206</c:v>
                </c:pt>
                <c:pt idx="8117">
                  <c:v>48207</c:v>
                </c:pt>
                <c:pt idx="8118">
                  <c:v>48208</c:v>
                </c:pt>
                <c:pt idx="8119">
                  <c:v>48209</c:v>
                </c:pt>
                <c:pt idx="8120">
                  <c:v>48210</c:v>
                </c:pt>
                <c:pt idx="8121">
                  <c:v>48211</c:v>
                </c:pt>
                <c:pt idx="8122">
                  <c:v>48212</c:v>
                </c:pt>
                <c:pt idx="8123">
                  <c:v>48213</c:v>
                </c:pt>
                <c:pt idx="8124">
                  <c:v>48214</c:v>
                </c:pt>
                <c:pt idx="8125">
                  <c:v>48215</c:v>
                </c:pt>
                <c:pt idx="8126">
                  <c:v>48216</c:v>
                </c:pt>
                <c:pt idx="8127">
                  <c:v>48217</c:v>
                </c:pt>
                <c:pt idx="8128">
                  <c:v>48218</c:v>
                </c:pt>
                <c:pt idx="8129">
                  <c:v>48219</c:v>
                </c:pt>
                <c:pt idx="8130">
                  <c:v>48220</c:v>
                </c:pt>
                <c:pt idx="8131">
                  <c:v>48221</c:v>
                </c:pt>
                <c:pt idx="8132">
                  <c:v>48222</c:v>
                </c:pt>
                <c:pt idx="8133">
                  <c:v>48223</c:v>
                </c:pt>
                <c:pt idx="8134">
                  <c:v>48224</c:v>
                </c:pt>
                <c:pt idx="8135">
                  <c:v>48225</c:v>
                </c:pt>
                <c:pt idx="8136">
                  <c:v>48226</c:v>
                </c:pt>
                <c:pt idx="8137">
                  <c:v>48227</c:v>
                </c:pt>
                <c:pt idx="8138">
                  <c:v>48228</c:v>
                </c:pt>
                <c:pt idx="8139">
                  <c:v>48229</c:v>
                </c:pt>
                <c:pt idx="8140">
                  <c:v>48230</c:v>
                </c:pt>
                <c:pt idx="8141">
                  <c:v>48231</c:v>
                </c:pt>
                <c:pt idx="8142">
                  <c:v>48232</c:v>
                </c:pt>
                <c:pt idx="8143">
                  <c:v>48233</c:v>
                </c:pt>
                <c:pt idx="8144">
                  <c:v>48234</c:v>
                </c:pt>
                <c:pt idx="8145">
                  <c:v>48235</c:v>
                </c:pt>
                <c:pt idx="8146">
                  <c:v>48236</c:v>
                </c:pt>
                <c:pt idx="8147">
                  <c:v>48237</c:v>
                </c:pt>
                <c:pt idx="8148">
                  <c:v>48238</c:v>
                </c:pt>
                <c:pt idx="8149">
                  <c:v>48239</c:v>
                </c:pt>
                <c:pt idx="8150">
                  <c:v>48240</c:v>
                </c:pt>
                <c:pt idx="8151">
                  <c:v>48241</c:v>
                </c:pt>
                <c:pt idx="8152">
                  <c:v>48242</c:v>
                </c:pt>
                <c:pt idx="8153">
                  <c:v>48243</c:v>
                </c:pt>
                <c:pt idx="8154">
                  <c:v>48244</c:v>
                </c:pt>
                <c:pt idx="8155">
                  <c:v>48245</c:v>
                </c:pt>
                <c:pt idx="8156">
                  <c:v>48246</c:v>
                </c:pt>
                <c:pt idx="8157">
                  <c:v>48247</c:v>
                </c:pt>
                <c:pt idx="8158">
                  <c:v>48248</c:v>
                </c:pt>
                <c:pt idx="8159">
                  <c:v>48249</c:v>
                </c:pt>
                <c:pt idx="8160">
                  <c:v>48250</c:v>
                </c:pt>
                <c:pt idx="8161">
                  <c:v>48251</c:v>
                </c:pt>
                <c:pt idx="8162">
                  <c:v>48252</c:v>
                </c:pt>
                <c:pt idx="8163">
                  <c:v>48253</c:v>
                </c:pt>
                <c:pt idx="8164">
                  <c:v>48254</c:v>
                </c:pt>
                <c:pt idx="8165">
                  <c:v>48255</c:v>
                </c:pt>
                <c:pt idx="8166">
                  <c:v>48256</c:v>
                </c:pt>
                <c:pt idx="8167">
                  <c:v>48257</c:v>
                </c:pt>
                <c:pt idx="8168">
                  <c:v>48258</c:v>
                </c:pt>
                <c:pt idx="8169">
                  <c:v>48259</c:v>
                </c:pt>
                <c:pt idx="8170">
                  <c:v>48260</c:v>
                </c:pt>
                <c:pt idx="8171">
                  <c:v>48261</c:v>
                </c:pt>
                <c:pt idx="8172">
                  <c:v>48262</c:v>
                </c:pt>
                <c:pt idx="8173">
                  <c:v>48263</c:v>
                </c:pt>
                <c:pt idx="8174">
                  <c:v>48264</c:v>
                </c:pt>
                <c:pt idx="8175">
                  <c:v>48265</c:v>
                </c:pt>
                <c:pt idx="8176">
                  <c:v>48266</c:v>
                </c:pt>
                <c:pt idx="8177">
                  <c:v>48267</c:v>
                </c:pt>
                <c:pt idx="8178">
                  <c:v>48268</c:v>
                </c:pt>
                <c:pt idx="8179">
                  <c:v>48269</c:v>
                </c:pt>
                <c:pt idx="8180">
                  <c:v>48270</c:v>
                </c:pt>
                <c:pt idx="8181">
                  <c:v>48271</c:v>
                </c:pt>
                <c:pt idx="8182">
                  <c:v>48272</c:v>
                </c:pt>
                <c:pt idx="8183">
                  <c:v>48273</c:v>
                </c:pt>
                <c:pt idx="8184">
                  <c:v>48274</c:v>
                </c:pt>
                <c:pt idx="8185">
                  <c:v>48275</c:v>
                </c:pt>
                <c:pt idx="8186">
                  <c:v>48276</c:v>
                </c:pt>
                <c:pt idx="8187">
                  <c:v>48277</c:v>
                </c:pt>
                <c:pt idx="8188">
                  <c:v>48278</c:v>
                </c:pt>
                <c:pt idx="8189">
                  <c:v>48279</c:v>
                </c:pt>
                <c:pt idx="8190">
                  <c:v>48280</c:v>
                </c:pt>
                <c:pt idx="8191">
                  <c:v>48281</c:v>
                </c:pt>
                <c:pt idx="8192">
                  <c:v>48282</c:v>
                </c:pt>
                <c:pt idx="8193">
                  <c:v>48283</c:v>
                </c:pt>
                <c:pt idx="8194">
                  <c:v>48284</c:v>
                </c:pt>
                <c:pt idx="8195">
                  <c:v>48285</c:v>
                </c:pt>
                <c:pt idx="8196">
                  <c:v>48286</c:v>
                </c:pt>
                <c:pt idx="8197">
                  <c:v>48287</c:v>
                </c:pt>
                <c:pt idx="8198">
                  <c:v>48288</c:v>
                </c:pt>
                <c:pt idx="8199">
                  <c:v>48289</c:v>
                </c:pt>
                <c:pt idx="8200">
                  <c:v>48290</c:v>
                </c:pt>
                <c:pt idx="8201">
                  <c:v>48291</c:v>
                </c:pt>
                <c:pt idx="8202">
                  <c:v>48292</c:v>
                </c:pt>
                <c:pt idx="8203">
                  <c:v>48293</c:v>
                </c:pt>
                <c:pt idx="8204">
                  <c:v>48294</c:v>
                </c:pt>
                <c:pt idx="8205">
                  <c:v>48295</c:v>
                </c:pt>
                <c:pt idx="8206">
                  <c:v>48296</c:v>
                </c:pt>
                <c:pt idx="8207">
                  <c:v>48297</c:v>
                </c:pt>
                <c:pt idx="8208">
                  <c:v>48298</c:v>
                </c:pt>
                <c:pt idx="8209">
                  <c:v>48299</c:v>
                </c:pt>
                <c:pt idx="8210">
                  <c:v>48300</c:v>
                </c:pt>
                <c:pt idx="8211">
                  <c:v>48301</c:v>
                </c:pt>
                <c:pt idx="8212">
                  <c:v>48302</c:v>
                </c:pt>
                <c:pt idx="8213">
                  <c:v>48303</c:v>
                </c:pt>
                <c:pt idx="8214">
                  <c:v>48304</c:v>
                </c:pt>
                <c:pt idx="8215">
                  <c:v>48305</c:v>
                </c:pt>
                <c:pt idx="8216">
                  <c:v>48306</c:v>
                </c:pt>
                <c:pt idx="8217">
                  <c:v>48307</c:v>
                </c:pt>
                <c:pt idx="8218">
                  <c:v>48308</c:v>
                </c:pt>
                <c:pt idx="8219">
                  <c:v>48309</c:v>
                </c:pt>
                <c:pt idx="8220">
                  <c:v>48310</c:v>
                </c:pt>
                <c:pt idx="8221">
                  <c:v>48311</c:v>
                </c:pt>
                <c:pt idx="8222">
                  <c:v>48312</c:v>
                </c:pt>
                <c:pt idx="8223">
                  <c:v>48313</c:v>
                </c:pt>
                <c:pt idx="8224">
                  <c:v>48314</c:v>
                </c:pt>
                <c:pt idx="8225">
                  <c:v>48315</c:v>
                </c:pt>
                <c:pt idx="8226">
                  <c:v>48316</c:v>
                </c:pt>
                <c:pt idx="8227">
                  <c:v>48317</c:v>
                </c:pt>
                <c:pt idx="8228">
                  <c:v>48318</c:v>
                </c:pt>
                <c:pt idx="8229">
                  <c:v>48319</c:v>
                </c:pt>
                <c:pt idx="8230">
                  <c:v>48320</c:v>
                </c:pt>
                <c:pt idx="8231">
                  <c:v>48321</c:v>
                </c:pt>
                <c:pt idx="8232">
                  <c:v>48322</c:v>
                </c:pt>
                <c:pt idx="8233">
                  <c:v>48323</c:v>
                </c:pt>
                <c:pt idx="8234">
                  <c:v>48324</c:v>
                </c:pt>
                <c:pt idx="8235">
                  <c:v>48325</c:v>
                </c:pt>
                <c:pt idx="8236">
                  <c:v>48326</c:v>
                </c:pt>
                <c:pt idx="8237">
                  <c:v>48327</c:v>
                </c:pt>
                <c:pt idx="8238">
                  <c:v>48328</c:v>
                </c:pt>
                <c:pt idx="8239">
                  <c:v>48329</c:v>
                </c:pt>
                <c:pt idx="8240">
                  <c:v>48330</c:v>
                </c:pt>
                <c:pt idx="8241">
                  <c:v>48331</c:v>
                </c:pt>
                <c:pt idx="8242">
                  <c:v>48332</c:v>
                </c:pt>
                <c:pt idx="8243">
                  <c:v>48333</c:v>
                </c:pt>
                <c:pt idx="8244">
                  <c:v>48334</c:v>
                </c:pt>
                <c:pt idx="8245">
                  <c:v>48335</c:v>
                </c:pt>
                <c:pt idx="8246">
                  <c:v>48336</c:v>
                </c:pt>
                <c:pt idx="8247">
                  <c:v>48337</c:v>
                </c:pt>
                <c:pt idx="8248">
                  <c:v>48338</c:v>
                </c:pt>
                <c:pt idx="8249">
                  <c:v>48339</c:v>
                </c:pt>
                <c:pt idx="8250">
                  <c:v>48340</c:v>
                </c:pt>
                <c:pt idx="8251">
                  <c:v>48341</c:v>
                </c:pt>
                <c:pt idx="8252">
                  <c:v>48342</c:v>
                </c:pt>
                <c:pt idx="8253">
                  <c:v>48343</c:v>
                </c:pt>
                <c:pt idx="8254">
                  <c:v>48344</c:v>
                </c:pt>
                <c:pt idx="8255">
                  <c:v>48345</c:v>
                </c:pt>
                <c:pt idx="8256">
                  <c:v>48346</c:v>
                </c:pt>
                <c:pt idx="8257">
                  <c:v>48347</c:v>
                </c:pt>
                <c:pt idx="8258">
                  <c:v>48348</c:v>
                </c:pt>
                <c:pt idx="8259">
                  <c:v>48349</c:v>
                </c:pt>
                <c:pt idx="8260">
                  <c:v>48350</c:v>
                </c:pt>
                <c:pt idx="8261">
                  <c:v>48351</c:v>
                </c:pt>
                <c:pt idx="8262">
                  <c:v>48352</c:v>
                </c:pt>
                <c:pt idx="8263">
                  <c:v>48353</c:v>
                </c:pt>
                <c:pt idx="8264">
                  <c:v>48354</c:v>
                </c:pt>
                <c:pt idx="8265">
                  <c:v>48355</c:v>
                </c:pt>
                <c:pt idx="8266">
                  <c:v>48356</c:v>
                </c:pt>
                <c:pt idx="8267">
                  <c:v>48357</c:v>
                </c:pt>
                <c:pt idx="8268">
                  <c:v>48358</c:v>
                </c:pt>
                <c:pt idx="8269">
                  <c:v>48359</c:v>
                </c:pt>
                <c:pt idx="8270">
                  <c:v>48360</c:v>
                </c:pt>
                <c:pt idx="8271">
                  <c:v>48361</c:v>
                </c:pt>
                <c:pt idx="8272">
                  <c:v>48362</c:v>
                </c:pt>
                <c:pt idx="8273">
                  <c:v>48363</c:v>
                </c:pt>
                <c:pt idx="8274">
                  <c:v>48364</c:v>
                </c:pt>
                <c:pt idx="8275">
                  <c:v>48365</c:v>
                </c:pt>
                <c:pt idx="8276">
                  <c:v>48366</c:v>
                </c:pt>
                <c:pt idx="8277">
                  <c:v>48367</c:v>
                </c:pt>
                <c:pt idx="8278">
                  <c:v>48368</c:v>
                </c:pt>
                <c:pt idx="8279">
                  <c:v>48369</c:v>
                </c:pt>
                <c:pt idx="8280">
                  <c:v>48370</c:v>
                </c:pt>
                <c:pt idx="8281">
                  <c:v>48371</c:v>
                </c:pt>
                <c:pt idx="8282">
                  <c:v>48372</c:v>
                </c:pt>
                <c:pt idx="8283">
                  <c:v>48373</c:v>
                </c:pt>
                <c:pt idx="8284">
                  <c:v>48374</c:v>
                </c:pt>
                <c:pt idx="8285">
                  <c:v>48375</c:v>
                </c:pt>
                <c:pt idx="8286">
                  <c:v>48376</c:v>
                </c:pt>
                <c:pt idx="8287">
                  <c:v>48377</c:v>
                </c:pt>
                <c:pt idx="8288">
                  <c:v>48378</c:v>
                </c:pt>
                <c:pt idx="8289">
                  <c:v>48379</c:v>
                </c:pt>
                <c:pt idx="8290">
                  <c:v>48380</c:v>
                </c:pt>
                <c:pt idx="8291">
                  <c:v>48381</c:v>
                </c:pt>
                <c:pt idx="8292">
                  <c:v>48382</c:v>
                </c:pt>
                <c:pt idx="8293">
                  <c:v>48383</c:v>
                </c:pt>
                <c:pt idx="8294">
                  <c:v>48384</c:v>
                </c:pt>
                <c:pt idx="8295">
                  <c:v>48385</c:v>
                </c:pt>
                <c:pt idx="8296">
                  <c:v>48386</c:v>
                </c:pt>
                <c:pt idx="8297">
                  <c:v>48387</c:v>
                </c:pt>
                <c:pt idx="8298">
                  <c:v>48388</c:v>
                </c:pt>
                <c:pt idx="8299">
                  <c:v>48389</c:v>
                </c:pt>
                <c:pt idx="8300">
                  <c:v>48390</c:v>
                </c:pt>
                <c:pt idx="8301">
                  <c:v>48391</c:v>
                </c:pt>
                <c:pt idx="8302">
                  <c:v>48392</c:v>
                </c:pt>
                <c:pt idx="8303">
                  <c:v>48393</c:v>
                </c:pt>
                <c:pt idx="8304">
                  <c:v>48394</c:v>
                </c:pt>
                <c:pt idx="8305">
                  <c:v>48395</c:v>
                </c:pt>
                <c:pt idx="8306">
                  <c:v>48396</c:v>
                </c:pt>
                <c:pt idx="8307">
                  <c:v>48397</c:v>
                </c:pt>
                <c:pt idx="8308">
                  <c:v>48398</c:v>
                </c:pt>
                <c:pt idx="8309">
                  <c:v>48399</c:v>
                </c:pt>
                <c:pt idx="8310">
                  <c:v>48400</c:v>
                </c:pt>
                <c:pt idx="8311">
                  <c:v>48401</c:v>
                </c:pt>
                <c:pt idx="8312">
                  <c:v>48402</c:v>
                </c:pt>
                <c:pt idx="8313">
                  <c:v>48403</c:v>
                </c:pt>
                <c:pt idx="8314">
                  <c:v>48404</c:v>
                </c:pt>
                <c:pt idx="8315">
                  <c:v>48405</c:v>
                </c:pt>
                <c:pt idx="8316">
                  <c:v>48406</c:v>
                </c:pt>
                <c:pt idx="8317">
                  <c:v>48407</c:v>
                </c:pt>
                <c:pt idx="8318">
                  <c:v>48408</c:v>
                </c:pt>
                <c:pt idx="8319">
                  <c:v>48409</c:v>
                </c:pt>
                <c:pt idx="8320">
                  <c:v>48410</c:v>
                </c:pt>
                <c:pt idx="8321">
                  <c:v>48411</c:v>
                </c:pt>
                <c:pt idx="8322">
                  <c:v>48412</c:v>
                </c:pt>
                <c:pt idx="8323">
                  <c:v>48413</c:v>
                </c:pt>
                <c:pt idx="8324">
                  <c:v>48414</c:v>
                </c:pt>
                <c:pt idx="8325">
                  <c:v>48415</c:v>
                </c:pt>
                <c:pt idx="8326">
                  <c:v>48416</c:v>
                </c:pt>
                <c:pt idx="8327">
                  <c:v>48417</c:v>
                </c:pt>
                <c:pt idx="8328">
                  <c:v>48418</c:v>
                </c:pt>
                <c:pt idx="8329">
                  <c:v>48419</c:v>
                </c:pt>
                <c:pt idx="8330">
                  <c:v>48420</c:v>
                </c:pt>
                <c:pt idx="8331">
                  <c:v>48421</c:v>
                </c:pt>
                <c:pt idx="8332">
                  <c:v>48422</c:v>
                </c:pt>
                <c:pt idx="8333">
                  <c:v>48423</c:v>
                </c:pt>
                <c:pt idx="8334">
                  <c:v>48424</c:v>
                </c:pt>
                <c:pt idx="8335">
                  <c:v>48425</c:v>
                </c:pt>
                <c:pt idx="8336">
                  <c:v>48426</c:v>
                </c:pt>
                <c:pt idx="8337">
                  <c:v>48427</c:v>
                </c:pt>
                <c:pt idx="8338">
                  <c:v>48428</c:v>
                </c:pt>
                <c:pt idx="8339">
                  <c:v>48429</c:v>
                </c:pt>
                <c:pt idx="8340">
                  <c:v>48430</c:v>
                </c:pt>
                <c:pt idx="8341">
                  <c:v>48431</c:v>
                </c:pt>
                <c:pt idx="8342">
                  <c:v>48432</c:v>
                </c:pt>
                <c:pt idx="8343">
                  <c:v>48433</c:v>
                </c:pt>
                <c:pt idx="8344">
                  <c:v>48434</c:v>
                </c:pt>
                <c:pt idx="8345">
                  <c:v>48435</c:v>
                </c:pt>
                <c:pt idx="8346">
                  <c:v>48436</c:v>
                </c:pt>
                <c:pt idx="8347">
                  <c:v>48437</c:v>
                </c:pt>
                <c:pt idx="8348">
                  <c:v>48438</c:v>
                </c:pt>
                <c:pt idx="8349">
                  <c:v>48439</c:v>
                </c:pt>
                <c:pt idx="8350">
                  <c:v>48440</c:v>
                </c:pt>
                <c:pt idx="8351">
                  <c:v>48441</c:v>
                </c:pt>
                <c:pt idx="8352">
                  <c:v>48442</c:v>
                </c:pt>
                <c:pt idx="8353">
                  <c:v>48443</c:v>
                </c:pt>
                <c:pt idx="8354">
                  <c:v>48444</c:v>
                </c:pt>
                <c:pt idx="8355">
                  <c:v>48445</c:v>
                </c:pt>
                <c:pt idx="8356">
                  <c:v>48446</c:v>
                </c:pt>
                <c:pt idx="8357">
                  <c:v>48447</c:v>
                </c:pt>
                <c:pt idx="8358">
                  <c:v>48448</c:v>
                </c:pt>
                <c:pt idx="8359">
                  <c:v>48449</c:v>
                </c:pt>
                <c:pt idx="8360">
                  <c:v>48450</c:v>
                </c:pt>
                <c:pt idx="8361">
                  <c:v>48451</c:v>
                </c:pt>
                <c:pt idx="8362">
                  <c:v>48452</c:v>
                </c:pt>
                <c:pt idx="8363">
                  <c:v>48453</c:v>
                </c:pt>
                <c:pt idx="8364">
                  <c:v>48454</c:v>
                </c:pt>
                <c:pt idx="8365">
                  <c:v>48455</c:v>
                </c:pt>
                <c:pt idx="8366">
                  <c:v>48456</c:v>
                </c:pt>
                <c:pt idx="8367">
                  <c:v>48457</c:v>
                </c:pt>
                <c:pt idx="8368">
                  <c:v>48458</c:v>
                </c:pt>
                <c:pt idx="8369">
                  <c:v>48459</c:v>
                </c:pt>
                <c:pt idx="8370">
                  <c:v>48460</c:v>
                </c:pt>
                <c:pt idx="8371">
                  <c:v>48461</c:v>
                </c:pt>
                <c:pt idx="8372">
                  <c:v>48462</c:v>
                </c:pt>
                <c:pt idx="8373">
                  <c:v>48463</c:v>
                </c:pt>
                <c:pt idx="8374">
                  <c:v>48464</c:v>
                </c:pt>
                <c:pt idx="8375">
                  <c:v>48465</c:v>
                </c:pt>
                <c:pt idx="8376">
                  <c:v>48466</c:v>
                </c:pt>
                <c:pt idx="8377">
                  <c:v>48467</c:v>
                </c:pt>
                <c:pt idx="8378">
                  <c:v>48468</c:v>
                </c:pt>
                <c:pt idx="8379">
                  <c:v>48469</c:v>
                </c:pt>
                <c:pt idx="8380">
                  <c:v>48470</c:v>
                </c:pt>
                <c:pt idx="8381">
                  <c:v>48471</c:v>
                </c:pt>
                <c:pt idx="8382">
                  <c:v>48472</c:v>
                </c:pt>
                <c:pt idx="8383">
                  <c:v>48473</c:v>
                </c:pt>
                <c:pt idx="8384">
                  <c:v>48474</c:v>
                </c:pt>
                <c:pt idx="8385">
                  <c:v>48475</c:v>
                </c:pt>
                <c:pt idx="8386">
                  <c:v>48476</c:v>
                </c:pt>
                <c:pt idx="8387">
                  <c:v>48477</c:v>
                </c:pt>
                <c:pt idx="8388">
                  <c:v>48478</c:v>
                </c:pt>
                <c:pt idx="8389">
                  <c:v>48479</c:v>
                </c:pt>
                <c:pt idx="8390">
                  <c:v>48480</c:v>
                </c:pt>
                <c:pt idx="8391">
                  <c:v>48481</c:v>
                </c:pt>
                <c:pt idx="8392">
                  <c:v>48482</c:v>
                </c:pt>
                <c:pt idx="8393">
                  <c:v>48483</c:v>
                </c:pt>
                <c:pt idx="8394">
                  <c:v>48484</c:v>
                </c:pt>
                <c:pt idx="8395">
                  <c:v>48485</c:v>
                </c:pt>
                <c:pt idx="8396">
                  <c:v>48486</c:v>
                </c:pt>
                <c:pt idx="8397">
                  <c:v>48487</c:v>
                </c:pt>
                <c:pt idx="8398">
                  <c:v>48488</c:v>
                </c:pt>
                <c:pt idx="8399">
                  <c:v>48489</c:v>
                </c:pt>
                <c:pt idx="8400">
                  <c:v>48490</c:v>
                </c:pt>
                <c:pt idx="8401">
                  <c:v>48491</c:v>
                </c:pt>
                <c:pt idx="8402">
                  <c:v>48492</c:v>
                </c:pt>
                <c:pt idx="8403">
                  <c:v>48493</c:v>
                </c:pt>
                <c:pt idx="8404">
                  <c:v>48494</c:v>
                </c:pt>
                <c:pt idx="8405">
                  <c:v>48495</c:v>
                </c:pt>
                <c:pt idx="8406">
                  <c:v>48496</c:v>
                </c:pt>
                <c:pt idx="8407">
                  <c:v>48497</c:v>
                </c:pt>
                <c:pt idx="8408">
                  <c:v>48498</c:v>
                </c:pt>
                <c:pt idx="8409">
                  <c:v>48499</c:v>
                </c:pt>
                <c:pt idx="8410">
                  <c:v>48500</c:v>
                </c:pt>
                <c:pt idx="8411">
                  <c:v>48501</c:v>
                </c:pt>
                <c:pt idx="8412">
                  <c:v>48502</c:v>
                </c:pt>
                <c:pt idx="8413">
                  <c:v>48503</c:v>
                </c:pt>
                <c:pt idx="8414">
                  <c:v>48504</c:v>
                </c:pt>
                <c:pt idx="8415">
                  <c:v>48505</c:v>
                </c:pt>
                <c:pt idx="8416">
                  <c:v>48506</c:v>
                </c:pt>
                <c:pt idx="8417">
                  <c:v>48507</c:v>
                </c:pt>
                <c:pt idx="8418">
                  <c:v>48508</c:v>
                </c:pt>
                <c:pt idx="8419">
                  <c:v>48509</c:v>
                </c:pt>
                <c:pt idx="8420">
                  <c:v>48510</c:v>
                </c:pt>
                <c:pt idx="8421">
                  <c:v>48511</c:v>
                </c:pt>
                <c:pt idx="8422">
                  <c:v>48512</c:v>
                </c:pt>
                <c:pt idx="8423">
                  <c:v>48513</c:v>
                </c:pt>
                <c:pt idx="8424">
                  <c:v>48514</c:v>
                </c:pt>
                <c:pt idx="8425">
                  <c:v>48515</c:v>
                </c:pt>
                <c:pt idx="8426">
                  <c:v>48516</c:v>
                </c:pt>
                <c:pt idx="8427">
                  <c:v>48517</c:v>
                </c:pt>
                <c:pt idx="8428">
                  <c:v>48518</c:v>
                </c:pt>
                <c:pt idx="8429">
                  <c:v>48519</c:v>
                </c:pt>
                <c:pt idx="8430">
                  <c:v>48520</c:v>
                </c:pt>
                <c:pt idx="8431">
                  <c:v>48521</c:v>
                </c:pt>
                <c:pt idx="8432">
                  <c:v>48522</c:v>
                </c:pt>
                <c:pt idx="8433">
                  <c:v>48523</c:v>
                </c:pt>
                <c:pt idx="8434">
                  <c:v>48524</c:v>
                </c:pt>
                <c:pt idx="8435">
                  <c:v>48525</c:v>
                </c:pt>
                <c:pt idx="8436">
                  <c:v>48526</c:v>
                </c:pt>
                <c:pt idx="8437">
                  <c:v>48527</c:v>
                </c:pt>
                <c:pt idx="8438">
                  <c:v>48528</c:v>
                </c:pt>
                <c:pt idx="8439">
                  <c:v>48529</c:v>
                </c:pt>
                <c:pt idx="8440">
                  <c:v>48530</c:v>
                </c:pt>
                <c:pt idx="8441">
                  <c:v>48531</c:v>
                </c:pt>
                <c:pt idx="8442">
                  <c:v>48532</c:v>
                </c:pt>
                <c:pt idx="8443">
                  <c:v>48533</c:v>
                </c:pt>
                <c:pt idx="8444">
                  <c:v>48534</c:v>
                </c:pt>
                <c:pt idx="8445">
                  <c:v>48535</c:v>
                </c:pt>
                <c:pt idx="8446">
                  <c:v>48536</c:v>
                </c:pt>
                <c:pt idx="8447">
                  <c:v>48537</c:v>
                </c:pt>
                <c:pt idx="8448">
                  <c:v>48538</c:v>
                </c:pt>
                <c:pt idx="8449">
                  <c:v>48539</c:v>
                </c:pt>
                <c:pt idx="8450">
                  <c:v>48540</c:v>
                </c:pt>
                <c:pt idx="8451">
                  <c:v>48541</c:v>
                </c:pt>
                <c:pt idx="8452">
                  <c:v>48542</c:v>
                </c:pt>
                <c:pt idx="8453">
                  <c:v>48543</c:v>
                </c:pt>
                <c:pt idx="8454">
                  <c:v>48544</c:v>
                </c:pt>
                <c:pt idx="8455">
                  <c:v>48545</c:v>
                </c:pt>
                <c:pt idx="8456">
                  <c:v>48546</c:v>
                </c:pt>
                <c:pt idx="8457">
                  <c:v>48547</c:v>
                </c:pt>
                <c:pt idx="8458">
                  <c:v>48548</c:v>
                </c:pt>
                <c:pt idx="8459">
                  <c:v>48549</c:v>
                </c:pt>
                <c:pt idx="8460">
                  <c:v>48550</c:v>
                </c:pt>
                <c:pt idx="8461">
                  <c:v>48551</c:v>
                </c:pt>
                <c:pt idx="8462">
                  <c:v>48552</c:v>
                </c:pt>
                <c:pt idx="8463">
                  <c:v>48553</c:v>
                </c:pt>
                <c:pt idx="8464">
                  <c:v>48554</c:v>
                </c:pt>
                <c:pt idx="8465">
                  <c:v>48555</c:v>
                </c:pt>
                <c:pt idx="8466">
                  <c:v>48556</c:v>
                </c:pt>
                <c:pt idx="8467">
                  <c:v>48557</c:v>
                </c:pt>
                <c:pt idx="8468">
                  <c:v>48558</c:v>
                </c:pt>
                <c:pt idx="8469">
                  <c:v>48559</c:v>
                </c:pt>
                <c:pt idx="8470">
                  <c:v>48560</c:v>
                </c:pt>
                <c:pt idx="8471">
                  <c:v>48561</c:v>
                </c:pt>
                <c:pt idx="8472">
                  <c:v>48562</c:v>
                </c:pt>
                <c:pt idx="8473">
                  <c:v>48563</c:v>
                </c:pt>
                <c:pt idx="8474">
                  <c:v>48564</c:v>
                </c:pt>
                <c:pt idx="8475">
                  <c:v>48565</c:v>
                </c:pt>
                <c:pt idx="8476">
                  <c:v>48566</c:v>
                </c:pt>
                <c:pt idx="8477">
                  <c:v>48567</c:v>
                </c:pt>
                <c:pt idx="8478">
                  <c:v>48568</c:v>
                </c:pt>
                <c:pt idx="8479">
                  <c:v>48569</c:v>
                </c:pt>
                <c:pt idx="8480">
                  <c:v>48570</c:v>
                </c:pt>
                <c:pt idx="8481">
                  <c:v>48571</c:v>
                </c:pt>
                <c:pt idx="8482">
                  <c:v>48572</c:v>
                </c:pt>
                <c:pt idx="8483">
                  <c:v>48573</c:v>
                </c:pt>
                <c:pt idx="8484">
                  <c:v>48574</c:v>
                </c:pt>
                <c:pt idx="8485">
                  <c:v>48575</c:v>
                </c:pt>
                <c:pt idx="8486">
                  <c:v>48576</c:v>
                </c:pt>
                <c:pt idx="8487">
                  <c:v>48577</c:v>
                </c:pt>
                <c:pt idx="8488">
                  <c:v>48578</c:v>
                </c:pt>
                <c:pt idx="8489">
                  <c:v>48579</c:v>
                </c:pt>
                <c:pt idx="8490">
                  <c:v>48580</c:v>
                </c:pt>
                <c:pt idx="8491">
                  <c:v>48581</c:v>
                </c:pt>
                <c:pt idx="8492">
                  <c:v>48582</c:v>
                </c:pt>
                <c:pt idx="8493">
                  <c:v>48583</c:v>
                </c:pt>
                <c:pt idx="8494">
                  <c:v>48584</c:v>
                </c:pt>
                <c:pt idx="8495">
                  <c:v>48585</c:v>
                </c:pt>
                <c:pt idx="8496">
                  <c:v>48586</c:v>
                </c:pt>
                <c:pt idx="8497">
                  <c:v>48587</c:v>
                </c:pt>
                <c:pt idx="8498">
                  <c:v>48588</c:v>
                </c:pt>
                <c:pt idx="8499">
                  <c:v>48589</c:v>
                </c:pt>
                <c:pt idx="8500">
                  <c:v>48590</c:v>
                </c:pt>
                <c:pt idx="8501">
                  <c:v>48591</c:v>
                </c:pt>
                <c:pt idx="8502">
                  <c:v>48592</c:v>
                </c:pt>
                <c:pt idx="8503">
                  <c:v>48593</c:v>
                </c:pt>
                <c:pt idx="8504">
                  <c:v>48594</c:v>
                </c:pt>
                <c:pt idx="8505">
                  <c:v>48595</c:v>
                </c:pt>
                <c:pt idx="8506">
                  <c:v>48596</c:v>
                </c:pt>
                <c:pt idx="8507">
                  <c:v>48597</c:v>
                </c:pt>
                <c:pt idx="8508">
                  <c:v>48598</c:v>
                </c:pt>
                <c:pt idx="8509">
                  <c:v>48599</c:v>
                </c:pt>
                <c:pt idx="8510">
                  <c:v>48600</c:v>
                </c:pt>
                <c:pt idx="8511">
                  <c:v>48601</c:v>
                </c:pt>
                <c:pt idx="8512">
                  <c:v>48602</c:v>
                </c:pt>
                <c:pt idx="8513">
                  <c:v>48603</c:v>
                </c:pt>
                <c:pt idx="8514">
                  <c:v>48604</c:v>
                </c:pt>
                <c:pt idx="8515">
                  <c:v>48605</c:v>
                </c:pt>
                <c:pt idx="8516">
                  <c:v>48606</c:v>
                </c:pt>
                <c:pt idx="8517">
                  <c:v>48607</c:v>
                </c:pt>
                <c:pt idx="8518">
                  <c:v>48608</c:v>
                </c:pt>
                <c:pt idx="8519">
                  <c:v>48609</c:v>
                </c:pt>
                <c:pt idx="8520">
                  <c:v>48610</c:v>
                </c:pt>
                <c:pt idx="8521">
                  <c:v>48611</c:v>
                </c:pt>
                <c:pt idx="8522">
                  <c:v>48612</c:v>
                </c:pt>
                <c:pt idx="8523">
                  <c:v>48613</c:v>
                </c:pt>
                <c:pt idx="8524">
                  <c:v>48614</c:v>
                </c:pt>
                <c:pt idx="8525">
                  <c:v>48615</c:v>
                </c:pt>
                <c:pt idx="8526">
                  <c:v>48616</c:v>
                </c:pt>
                <c:pt idx="8527">
                  <c:v>48617</c:v>
                </c:pt>
                <c:pt idx="8528">
                  <c:v>48618</c:v>
                </c:pt>
                <c:pt idx="8529">
                  <c:v>48619</c:v>
                </c:pt>
                <c:pt idx="8530">
                  <c:v>48620</c:v>
                </c:pt>
                <c:pt idx="8531">
                  <c:v>48621</c:v>
                </c:pt>
                <c:pt idx="8532">
                  <c:v>48622</c:v>
                </c:pt>
                <c:pt idx="8533">
                  <c:v>48623</c:v>
                </c:pt>
                <c:pt idx="8534">
                  <c:v>48624</c:v>
                </c:pt>
                <c:pt idx="8535">
                  <c:v>48625</c:v>
                </c:pt>
                <c:pt idx="8536">
                  <c:v>48626</c:v>
                </c:pt>
                <c:pt idx="8537">
                  <c:v>48627</c:v>
                </c:pt>
                <c:pt idx="8538">
                  <c:v>48628</c:v>
                </c:pt>
                <c:pt idx="8539">
                  <c:v>48629</c:v>
                </c:pt>
                <c:pt idx="8540">
                  <c:v>48630</c:v>
                </c:pt>
                <c:pt idx="8541">
                  <c:v>48631</c:v>
                </c:pt>
                <c:pt idx="8542">
                  <c:v>48632</c:v>
                </c:pt>
                <c:pt idx="8543">
                  <c:v>48633</c:v>
                </c:pt>
                <c:pt idx="8544">
                  <c:v>48634</c:v>
                </c:pt>
                <c:pt idx="8545">
                  <c:v>48635</c:v>
                </c:pt>
                <c:pt idx="8546">
                  <c:v>48636</c:v>
                </c:pt>
                <c:pt idx="8547">
                  <c:v>48637</c:v>
                </c:pt>
                <c:pt idx="8548">
                  <c:v>48638</c:v>
                </c:pt>
                <c:pt idx="8549">
                  <c:v>48639</c:v>
                </c:pt>
                <c:pt idx="8550">
                  <c:v>48640</c:v>
                </c:pt>
                <c:pt idx="8551">
                  <c:v>48641</c:v>
                </c:pt>
                <c:pt idx="8552">
                  <c:v>48642</c:v>
                </c:pt>
                <c:pt idx="8553">
                  <c:v>48643</c:v>
                </c:pt>
                <c:pt idx="8554">
                  <c:v>48644</c:v>
                </c:pt>
                <c:pt idx="8555">
                  <c:v>48645</c:v>
                </c:pt>
                <c:pt idx="8556">
                  <c:v>48646</c:v>
                </c:pt>
                <c:pt idx="8557">
                  <c:v>48647</c:v>
                </c:pt>
                <c:pt idx="8558">
                  <c:v>48648</c:v>
                </c:pt>
                <c:pt idx="8559">
                  <c:v>48649</c:v>
                </c:pt>
                <c:pt idx="8560">
                  <c:v>48650</c:v>
                </c:pt>
                <c:pt idx="8561">
                  <c:v>48651</c:v>
                </c:pt>
                <c:pt idx="8562">
                  <c:v>48652</c:v>
                </c:pt>
                <c:pt idx="8563">
                  <c:v>48653</c:v>
                </c:pt>
                <c:pt idx="8564">
                  <c:v>48654</c:v>
                </c:pt>
                <c:pt idx="8565">
                  <c:v>48655</c:v>
                </c:pt>
                <c:pt idx="8566">
                  <c:v>48656</c:v>
                </c:pt>
                <c:pt idx="8567">
                  <c:v>48657</c:v>
                </c:pt>
                <c:pt idx="8568">
                  <c:v>48658</c:v>
                </c:pt>
                <c:pt idx="8569">
                  <c:v>48659</c:v>
                </c:pt>
                <c:pt idx="8570">
                  <c:v>48660</c:v>
                </c:pt>
                <c:pt idx="8571">
                  <c:v>48661</c:v>
                </c:pt>
                <c:pt idx="8572">
                  <c:v>48662</c:v>
                </c:pt>
                <c:pt idx="8573">
                  <c:v>48663</c:v>
                </c:pt>
                <c:pt idx="8574">
                  <c:v>48664</c:v>
                </c:pt>
                <c:pt idx="8575">
                  <c:v>48665</c:v>
                </c:pt>
                <c:pt idx="8576">
                  <c:v>48666</c:v>
                </c:pt>
                <c:pt idx="8577">
                  <c:v>48667</c:v>
                </c:pt>
                <c:pt idx="8578">
                  <c:v>48668</c:v>
                </c:pt>
                <c:pt idx="8579">
                  <c:v>48669</c:v>
                </c:pt>
                <c:pt idx="8580">
                  <c:v>48670</c:v>
                </c:pt>
                <c:pt idx="8581">
                  <c:v>48671</c:v>
                </c:pt>
                <c:pt idx="8582">
                  <c:v>48672</c:v>
                </c:pt>
                <c:pt idx="8583">
                  <c:v>48673</c:v>
                </c:pt>
                <c:pt idx="8584">
                  <c:v>48674</c:v>
                </c:pt>
                <c:pt idx="8585">
                  <c:v>48675</c:v>
                </c:pt>
                <c:pt idx="8586">
                  <c:v>48676</c:v>
                </c:pt>
                <c:pt idx="8587">
                  <c:v>48677</c:v>
                </c:pt>
                <c:pt idx="8588">
                  <c:v>48678</c:v>
                </c:pt>
                <c:pt idx="8589">
                  <c:v>48679</c:v>
                </c:pt>
                <c:pt idx="8590">
                  <c:v>48680</c:v>
                </c:pt>
                <c:pt idx="8591">
                  <c:v>48681</c:v>
                </c:pt>
                <c:pt idx="8592">
                  <c:v>48682</c:v>
                </c:pt>
                <c:pt idx="8593">
                  <c:v>48683</c:v>
                </c:pt>
                <c:pt idx="8594">
                  <c:v>48684</c:v>
                </c:pt>
                <c:pt idx="8595">
                  <c:v>48685</c:v>
                </c:pt>
                <c:pt idx="8596">
                  <c:v>48686</c:v>
                </c:pt>
                <c:pt idx="8597">
                  <c:v>48687</c:v>
                </c:pt>
                <c:pt idx="8598">
                  <c:v>48688</c:v>
                </c:pt>
                <c:pt idx="8599">
                  <c:v>48689</c:v>
                </c:pt>
                <c:pt idx="8600">
                  <c:v>48690</c:v>
                </c:pt>
                <c:pt idx="8601">
                  <c:v>48691</c:v>
                </c:pt>
                <c:pt idx="8602">
                  <c:v>48692</c:v>
                </c:pt>
                <c:pt idx="8603">
                  <c:v>48693</c:v>
                </c:pt>
                <c:pt idx="8604">
                  <c:v>48694</c:v>
                </c:pt>
                <c:pt idx="8605">
                  <c:v>48695</c:v>
                </c:pt>
                <c:pt idx="8606">
                  <c:v>48696</c:v>
                </c:pt>
                <c:pt idx="8607">
                  <c:v>48697</c:v>
                </c:pt>
                <c:pt idx="8608">
                  <c:v>48698</c:v>
                </c:pt>
                <c:pt idx="8609">
                  <c:v>48699</c:v>
                </c:pt>
                <c:pt idx="8610">
                  <c:v>48700</c:v>
                </c:pt>
                <c:pt idx="8611">
                  <c:v>48701</c:v>
                </c:pt>
                <c:pt idx="8612">
                  <c:v>48702</c:v>
                </c:pt>
                <c:pt idx="8613">
                  <c:v>48703</c:v>
                </c:pt>
                <c:pt idx="8614">
                  <c:v>48704</c:v>
                </c:pt>
                <c:pt idx="8615">
                  <c:v>48705</c:v>
                </c:pt>
                <c:pt idx="8616">
                  <c:v>48706</c:v>
                </c:pt>
                <c:pt idx="8617">
                  <c:v>48707</c:v>
                </c:pt>
                <c:pt idx="8618">
                  <c:v>48708</c:v>
                </c:pt>
                <c:pt idx="8619">
                  <c:v>48709</c:v>
                </c:pt>
                <c:pt idx="8620">
                  <c:v>48710</c:v>
                </c:pt>
                <c:pt idx="8621">
                  <c:v>48711</c:v>
                </c:pt>
                <c:pt idx="8622">
                  <c:v>48712</c:v>
                </c:pt>
                <c:pt idx="8623">
                  <c:v>48713</c:v>
                </c:pt>
                <c:pt idx="8624">
                  <c:v>48714</c:v>
                </c:pt>
                <c:pt idx="8625">
                  <c:v>48715</c:v>
                </c:pt>
                <c:pt idx="8626">
                  <c:v>48716</c:v>
                </c:pt>
                <c:pt idx="8627">
                  <c:v>48717</c:v>
                </c:pt>
                <c:pt idx="8628">
                  <c:v>48718</c:v>
                </c:pt>
                <c:pt idx="8629">
                  <c:v>48719</c:v>
                </c:pt>
                <c:pt idx="8630">
                  <c:v>48720</c:v>
                </c:pt>
                <c:pt idx="8631">
                  <c:v>48721</c:v>
                </c:pt>
                <c:pt idx="8632">
                  <c:v>48722</c:v>
                </c:pt>
                <c:pt idx="8633">
                  <c:v>48723</c:v>
                </c:pt>
                <c:pt idx="8634">
                  <c:v>48724</c:v>
                </c:pt>
                <c:pt idx="8635">
                  <c:v>48725</c:v>
                </c:pt>
                <c:pt idx="8636">
                  <c:v>48726</c:v>
                </c:pt>
                <c:pt idx="8637">
                  <c:v>48727</c:v>
                </c:pt>
                <c:pt idx="8638">
                  <c:v>48728</c:v>
                </c:pt>
                <c:pt idx="8639">
                  <c:v>48729</c:v>
                </c:pt>
                <c:pt idx="8640">
                  <c:v>48730</c:v>
                </c:pt>
                <c:pt idx="8641">
                  <c:v>48731</c:v>
                </c:pt>
                <c:pt idx="8642">
                  <c:v>48732</c:v>
                </c:pt>
                <c:pt idx="8643">
                  <c:v>48733</c:v>
                </c:pt>
                <c:pt idx="8644">
                  <c:v>48734</c:v>
                </c:pt>
                <c:pt idx="8645">
                  <c:v>48735</c:v>
                </c:pt>
                <c:pt idx="8646">
                  <c:v>48736</c:v>
                </c:pt>
                <c:pt idx="8647">
                  <c:v>48737</c:v>
                </c:pt>
                <c:pt idx="8648">
                  <c:v>48738</c:v>
                </c:pt>
                <c:pt idx="8649">
                  <c:v>48739</c:v>
                </c:pt>
                <c:pt idx="8650">
                  <c:v>48740</c:v>
                </c:pt>
                <c:pt idx="8651">
                  <c:v>48741</c:v>
                </c:pt>
                <c:pt idx="8652">
                  <c:v>48742</c:v>
                </c:pt>
                <c:pt idx="8653">
                  <c:v>48743</c:v>
                </c:pt>
                <c:pt idx="8654">
                  <c:v>48744</c:v>
                </c:pt>
                <c:pt idx="8655">
                  <c:v>48745</c:v>
                </c:pt>
                <c:pt idx="8656">
                  <c:v>48746</c:v>
                </c:pt>
                <c:pt idx="8657">
                  <c:v>48747</c:v>
                </c:pt>
                <c:pt idx="8658">
                  <c:v>48748</c:v>
                </c:pt>
                <c:pt idx="8659">
                  <c:v>48749</c:v>
                </c:pt>
                <c:pt idx="8660">
                  <c:v>48750</c:v>
                </c:pt>
                <c:pt idx="8661">
                  <c:v>48751</c:v>
                </c:pt>
                <c:pt idx="8662">
                  <c:v>48752</c:v>
                </c:pt>
                <c:pt idx="8663">
                  <c:v>48753</c:v>
                </c:pt>
                <c:pt idx="8664">
                  <c:v>48754</c:v>
                </c:pt>
                <c:pt idx="8665">
                  <c:v>48755</c:v>
                </c:pt>
                <c:pt idx="8666">
                  <c:v>48756</c:v>
                </c:pt>
                <c:pt idx="8667">
                  <c:v>48757</c:v>
                </c:pt>
                <c:pt idx="8668">
                  <c:v>48758</c:v>
                </c:pt>
                <c:pt idx="8669">
                  <c:v>48759</c:v>
                </c:pt>
                <c:pt idx="8670">
                  <c:v>48760</c:v>
                </c:pt>
                <c:pt idx="8671">
                  <c:v>48761</c:v>
                </c:pt>
                <c:pt idx="8672">
                  <c:v>48762</c:v>
                </c:pt>
                <c:pt idx="8673">
                  <c:v>48763</c:v>
                </c:pt>
                <c:pt idx="8674">
                  <c:v>48764</c:v>
                </c:pt>
                <c:pt idx="8675">
                  <c:v>48765</c:v>
                </c:pt>
                <c:pt idx="8676">
                  <c:v>48766</c:v>
                </c:pt>
                <c:pt idx="8677">
                  <c:v>48767</c:v>
                </c:pt>
                <c:pt idx="8678">
                  <c:v>48768</c:v>
                </c:pt>
                <c:pt idx="8679">
                  <c:v>48769</c:v>
                </c:pt>
                <c:pt idx="8680">
                  <c:v>48770</c:v>
                </c:pt>
                <c:pt idx="8681">
                  <c:v>48771</c:v>
                </c:pt>
                <c:pt idx="8682">
                  <c:v>48772</c:v>
                </c:pt>
                <c:pt idx="8683">
                  <c:v>48773</c:v>
                </c:pt>
                <c:pt idx="8684">
                  <c:v>48774</c:v>
                </c:pt>
                <c:pt idx="8685">
                  <c:v>48775</c:v>
                </c:pt>
                <c:pt idx="8686">
                  <c:v>48776</c:v>
                </c:pt>
                <c:pt idx="8687">
                  <c:v>48777</c:v>
                </c:pt>
                <c:pt idx="8688">
                  <c:v>48778</c:v>
                </c:pt>
                <c:pt idx="8689">
                  <c:v>48779</c:v>
                </c:pt>
                <c:pt idx="8690">
                  <c:v>48780</c:v>
                </c:pt>
                <c:pt idx="8691">
                  <c:v>48781</c:v>
                </c:pt>
                <c:pt idx="8692">
                  <c:v>48782</c:v>
                </c:pt>
                <c:pt idx="8693">
                  <c:v>48783</c:v>
                </c:pt>
                <c:pt idx="8694">
                  <c:v>48784</c:v>
                </c:pt>
                <c:pt idx="8695">
                  <c:v>48785</c:v>
                </c:pt>
                <c:pt idx="8696">
                  <c:v>48786</c:v>
                </c:pt>
                <c:pt idx="8697">
                  <c:v>48787</c:v>
                </c:pt>
                <c:pt idx="8698">
                  <c:v>48788</c:v>
                </c:pt>
                <c:pt idx="8699">
                  <c:v>48789</c:v>
                </c:pt>
                <c:pt idx="8700">
                  <c:v>48790</c:v>
                </c:pt>
                <c:pt idx="8701">
                  <c:v>48791</c:v>
                </c:pt>
                <c:pt idx="8702">
                  <c:v>48792</c:v>
                </c:pt>
                <c:pt idx="8703">
                  <c:v>48793</c:v>
                </c:pt>
                <c:pt idx="8704">
                  <c:v>48794</c:v>
                </c:pt>
                <c:pt idx="8705">
                  <c:v>48795</c:v>
                </c:pt>
                <c:pt idx="8706">
                  <c:v>48796</c:v>
                </c:pt>
                <c:pt idx="8707">
                  <c:v>48797</c:v>
                </c:pt>
                <c:pt idx="8708">
                  <c:v>48798</c:v>
                </c:pt>
                <c:pt idx="8709">
                  <c:v>48799</c:v>
                </c:pt>
                <c:pt idx="8710">
                  <c:v>48800</c:v>
                </c:pt>
                <c:pt idx="8711">
                  <c:v>48801</c:v>
                </c:pt>
                <c:pt idx="8712">
                  <c:v>48802</c:v>
                </c:pt>
                <c:pt idx="8713">
                  <c:v>48803</c:v>
                </c:pt>
                <c:pt idx="8714">
                  <c:v>48804</c:v>
                </c:pt>
                <c:pt idx="8715">
                  <c:v>48805</c:v>
                </c:pt>
                <c:pt idx="8716">
                  <c:v>48806</c:v>
                </c:pt>
                <c:pt idx="8717">
                  <c:v>48807</c:v>
                </c:pt>
                <c:pt idx="8718">
                  <c:v>48808</c:v>
                </c:pt>
                <c:pt idx="8719">
                  <c:v>48809</c:v>
                </c:pt>
                <c:pt idx="8720">
                  <c:v>48810</c:v>
                </c:pt>
                <c:pt idx="8721">
                  <c:v>48811</c:v>
                </c:pt>
                <c:pt idx="8722">
                  <c:v>48812</c:v>
                </c:pt>
                <c:pt idx="8723">
                  <c:v>48813</c:v>
                </c:pt>
                <c:pt idx="8724">
                  <c:v>48814</c:v>
                </c:pt>
                <c:pt idx="8725">
                  <c:v>48815</c:v>
                </c:pt>
                <c:pt idx="8726">
                  <c:v>48816</c:v>
                </c:pt>
                <c:pt idx="8727">
                  <c:v>48817</c:v>
                </c:pt>
                <c:pt idx="8728">
                  <c:v>48818</c:v>
                </c:pt>
                <c:pt idx="8729">
                  <c:v>48819</c:v>
                </c:pt>
                <c:pt idx="8730">
                  <c:v>48820</c:v>
                </c:pt>
                <c:pt idx="8731">
                  <c:v>48821</c:v>
                </c:pt>
                <c:pt idx="8732">
                  <c:v>48822</c:v>
                </c:pt>
                <c:pt idx="8733">
                  <c:v>48823</c:v>
                </c:pt>
                <c:pt idx="8734">
                  <c:v>48824</c:v>
                </c:pt>
                <c:pt idx="8735">
                  <c:v>48825</c:v>
                </c:pt>
                <c:pt idx="8736">
                  <c:v>48826</c:v>
                </c:pt>
                <c:pt idx="8737">
                  <c:v>48827</c:v>
                </c:pt>
                <c:pt idx="8738">
                  <c:v>48828</c:v>
                </c:pt>
                <c:pt idx="8739">
                  <c:v>48829</c:v>
                </c:pt>
                <c:pt idx="8740">
                  <c:v>48830</c:v>
                </c:pt>
                <c:pt idx="8741">
                  <c:v>48831</c:v>
                </c:pt>
                <c:pt idx="8742">
                  <c:v>48832</c:v>
                </c:pt>
                <c:pt idx="8743">
                  <c:v>48833</c:v>
                </c:pt>
                <c:pt idx="8744">
                  <c:v>48834</c:v>
                </c:pt>
                <c:pt idx="8745">
                  <c:v>48835</c:v>
                </c:pt>
                <c:pt idx="8746">
                  <c:v>48836</c:v>
                </c:pt>
                <c:pt idx="8747">
                  <c:v>48837</c:v>
                </c:pt>
                <c:pt idx="8748">
                  <c:v>48838</c:v>
                </c:pt>
                <c:pt idx="8749">
                  <c:v>48839</c:v>
                </c:pt>
                <c:pt idx="8750">
                  <c:v>48840</c:v>
                </c:pt>
                <c:pt idx="8751">
                  <c:v>48841</c:v>
                </c:pt>
                <c:pt idx="8752">
                  <c:v>48842</c:v>
                </c:pt>
                <c:pt idx="8753">
                  <c:v>48843</c:v>
                </c:pt>
                <c:pt idx="8754">
                  <c:v>48844</c:v>
                </c:pt>
                <c:pt idx="8755">
                  <c:v>48845</c:v>
                </c:pt>
                <c:pt idx="8756">
                  <c:v>48846</c:v>
                </c:pt>
                <c:pt idx="8757">
                  <c:v>48847</c:v>
                </c:pt>
                <c:pt idx="8758">
                  <c:v>48848</c:v>
                </c:pt>
                <c:pt idx="8759">
                  <c:v>48849</c:v>
                </c:pt>
                <c:pt idx="8760">
                  <c:v>48850</c:v>
                </c:pt>
                <c:pt idx="8761">
                  <c:v>48851</c:v>
                </c:pt>
                <c:pt idx="8762">
                  <c:v>48852</c:v>
                </c:pt>
                <c:pt idx="8763">
                  <c:v>48853</c:v>
                </c:pt>
                <c:pt idx="8764">
                  <c:v>48854</c:v>
                </c:pt>
                <c:pt idx="8765">
                  <c:v>48855</c:v>
                </c:pt>
                <c:pt idx="8766">
                  <c:v>48856</c:v>
                </c:pt>
                <c:pt idx="8767">
                  <c:v>48857</c:v>
                </c:pt>
                <c:pt idx="8768">
                  <c:v>48858</c:v>
                </c:pt>
                <c:pt idx="8769">
                  <c:v>48859</c:v>
                </c:pt>
                <c:pt idx="8770">
                  <c:v>48860</c:v>
                </c:pt>
                <c:pt idx="8771">
                  <c:v>48861</c:v>
                </c:pt>
                <c:pt idx="8772">
                  <c:v>48862</c:v>
                </c:pt>
                <c:pt idx="8773">
                  <c:v>48863</c:v>
                </c:pt>
                <c:pt idx="8774">
                  <c:v>48864</c:v>
                </c:pt>
                <c:pt idx="8775">
                  <c:v>48865</c:v>
                </c:pt>
                <c:pt idx="8776">
                  <c:v>48866</c:v>
                </c:pt>
                <c:pt idx="8777">
                  <c:v>48867</c:v>
                </c:pt>
                <c:pt idx="8778">
                  <c:v>48868</c:v>
                </c:pt>
                <c:pt idx="8779">
                  <c:v>48869</c:v>
                </c:pt>
                <c:pt idx="8780">
                  <c:v>48870</c:v>
                </c:pt>
                <c:pt idx="8781">
                  <c:v>48871</c:v>
                </c:pt>
                <c:pt idx="8782">
                  <c:v>48872</c:v>
                </c:pt>
                <c:pt idx="8783">
                  <c:v>48873</c:v>
                </c:pt>
                <c:pt idx="8784">
                  <c:v>48874</c:v>
                </c:pt>
                <c:pt idx="8785">
                  <c:v>48875</c:v>
                </c:pt>
                <c:pt idx="8786">
                  <c:v>48876</c:v>
                </c:pt>
                <c:pt idx="8787">
                  <c:v>48877</c:v>
                </c:pt>
                <c:pt idx="8788">
                  <c:v>48878</c:v>
                </c:pt>
                <c:pt idx="8789">
                  <c:v>48879</c:v>
                </c:pt>
                <c:pt idx="8790">
                  <c:v>48880</c:v>
                </c:pt>
                <c:pt idx="8791">
                  <c:v>48881</c:v>
                </c:pt>
                <c:pt idx="8792">
                  <c:v>48882</c:v>
                </c:pt>
                <c:pt idx="8793">
                  <c:v>48883</c:v>
                </c:pt>
                <c:pt idx="8794">
                  <c:v>48884</c:v>
                </c:pt>
                <c:pt idx="8795">
                  <c:v>48885</c:v>
                </c:pt>
                <c:pt idx="8796">
                  <c:v>48886</c:v>
                </c:pt>
                <c:pt idx="8797">
                  <c:v>48887</c:v>
                </c:pt>
                <c:pt idx="8798">
                  <c:v>48888</c:v>
                </c:pt>
                <c:pt idx="8799">
                  <c:v>48889</c:v>
                </c:pt>
                <c:pt idx="8800">
                  <c:v>48890</c:v>
                </c:pt>
                <c:pt idx="8801">
                  <c:v>48891</c:v>
                </c:pt>
                <c:pt idx="8802">
                  <c:v>48892</c:v>
                </c:pt>
                <c:pt idx="8803">
                  <c:v>48893</c:v>
                </c:pt>
                <c:pt idx="8804">
                  <c:v>48894</c:v>
                </c:pt>
                <c:pt idx="8805">
                  <c:v>48895</c:v>
                </c:pt>
                <c:pt idx="8806">
                  <c:v>48896</c:v>
                </c:pt>
                <c:pt idx="8807">
                  <c:v>48897</c:v>
                </c:pt>
                <c:pt idx="8808">
                  <c:v>48898</c:v>
                </c:pt>
                <c:pt idx="8809">
                  <c:v>48899</c:v>
                </c:pt>
                <c:pt idx="8810">
                  <c:v>48900</c:v>
                </c:pt>
                <c:pt idx="8811">
                  <c:v>48901</c:v>
                </c:pt>
                <c:pt idx="8812">
                  <c:v>48902</c:v>
                </c:pt>
                <c:pt idx="8813">
                  <c:v>48903</c:v>
                </c:pt>
                <c:pt idx="8814">
                  <c:v>48904</c:v>
                </c:pt>
                <c:pt idx="8815">
                  <c:v>48905</c:v>
                </c:pt>
                <c:pt idx="8816">
                  <c:v>48906</c:v>
                </c:pt>
                <c:pt idx="8817">
                  <c:v>48907</c:v>
                </c:pt>
                <c:pt idx="8818">
                  <c:v>48908</c:v>
                </c:pt>
                <c:pt idx="8819">
                  <c:v>48909</c:v>
                </c:pt>
                <c:pt idx="8820">
                  <c:v>48910</c:v>
                </c:pt>
                <c:pt idx="8821">
                  <c:v>48911</c:v>
                </c:pt>
                <c:pt idx="8822">
                  <c:v>48912</c:v>
                </c:pt>
                <c:pt idx="8823">
                  <c:v>48913</c:v>
                </c:pt>
                <c:pt idx="8824">
                  <c:v>48914</c:v>
                </c:pt>
                <c:pt idx="8825">
                  <c:v>48915</c:v>
                </c:pt>
                <c:pt idx="8826">
                  <c:v>48916</c:v>
                </c:pt>
                <c:pt idx="8827">
                  <c:v>48917</c:v>
                </c:pt>
                <c:pt idx="8828">
                  <c:v>48918</c:v>
                </c:pt>
                <c:pt idx="8829">
                  <c:v>48919</c:v>
                </c:pt>
                <c:pt idx="8830">
                  <c:v>48920</c:v>
                </c:pt>
                <c:pt idx="8831">
                  <c:v>48921</c:v>
                </c:pt>
                <c:pt idx="8832">
                  <c:v>48922</c:v>
                </c:pt>
                <c:pt idx="8833">
                  <c:v>48923</c:v>
                </c:pt>
                <c:pt idx="8834">
                  <c:v>48924</c:v>
                </c:pt>
                <c:pt idx="8835">
                  <c:v>48925</c:v>
                </c:pt>
                <c:pt idx="8836">
                  <c:v>48926</c:v>
                </c:pt>
                <c:pt idx="8837">
                  <c:v>48927</c:v>
                </c:pt>
                <c:pt idx="8838">
                  <c:v>48928</c:v>
                </c:pt>
                <c:pt idx="8839">
                  <c:v>48929</c:v>
                </c:pt>
                <c:pt idx="8840">
                  <c:v>48930</c:v>
                </c:pt>
                <c:pt idx="8841">
                  <c:v>48931</c:v>
                </c:pt>
                <c:pt idx="8842">
                  <c:v>48932</c:v>
                </c:pt>
                <c:pt idx="8843">
                  <c:v>48933</c:v>
                </c:pt>
                <c:pt idx="8844">
                  <c:v>48934</c:v>
                </c:pt>
                <c:pt idx="8845">
                  <c:v>48935</c:v>
                </c:pt>
                <c:pt idx="8846">
                  <c:v>48936</c:v>
                </c:pt>
                <c:pt idx="8847">
                  <c:v>48937</c:v>
                </c:pt>
                <c:pt idx="8848">
                  <c:v>48938</c:v>
                </c:pt>
                <c:pt idx="8849">
                  <c:v>48939</c:v>
                </c:pt>
                <c:pt idx="8850">
                  <c:v>48940</c:v>
                </c:pt>
                <c:pt idx="8851">
                  <c:v>48941</c:v>
                </c:pt>
                <c:pt idx="8852">
                  <c:v>48942</c:v>
                </c:pt>
                <c:pt idx="8853">
                  <c:v>48943</c:v>
                </c:pt>
                <c:pt idx="8854">
                  <c:v>48944</c:v>
                </c:pt>
                <c:pt idx="8855">
                  <c:v>48945</c:v>
                </c:pt>
                <c:pt idx="8856">
                  <c:v>48946</c:v>
                </c:pt>
                <c:pt idx="8857">
                  <c:v>48947</c:v>
                </c:pt>
                <c:pt idx="8858">
                  <c:v>48948</c:v>
                </c:pt>
                <c:pt idx="8859">
                  <c:v>48949</c:v>
                </c:pt>
                <c:pt idx="8860">
                  <c:v>48950</c:v>
                </c:pt>
                <c:pt idx="8861">
                  <c:v>48951</c:v>
                </c:pt>
                <c:pt idx="8862">
                  <c:v>48952</c:v>
                </c:pt>
                <c:pt idx="8863">
                  <c:v>48953</c:v>
                </c:pt>
                <c:pt idx="8864">
                  <c:v>48954</c:v>
                </c:pt>
                <c:pt idx="8865">
                  <c:v>48955</c:v>
                </c:pt>
                <c:pt idx="8866">
                  <c:v>48956</c:v>
                </c:pt>
                <c:pt idx="8867">
                  <c:v>48957</c:v>
                </c:pt>
                <c:pt idx="8868">
                  <c:v>48958</c:v>
                </c:pt>
                <c:pt idx="8869">
                  <c:v>48959</c:v>
                </c:pt>
                <c:pt idx="8870">
                  <c:v>48960</c:v>
                </c:pt>
                <c:pt idx="8871">
                  <c:v>48961</c:v>
                </c:pt>
                <c:pt idx="8872">
                  <c:v>48962</c:v>
                </c:pt>
                <c:pt idx="8873">
                  <c:v>48963</c:v>
                </c:pt>
                <c:pt idx="8874">
                  <c:v>48964</c:v>
                </c:pt>
                <c:pt idx="8875">
                  <c:v>48965</c:v>
                </c:pt>
                <c:pt idx="8876">
                  <c:v>48966</c:v>
                </c:pt>
                <c:pt idx="8877">
                  <c:v>48967</c:v>
                </c:pt>
                <c:pt idx="8878">
                  <c:v>48968</c:v>
                </c:pt>
                <c:pt idx="8879">
                  <c:v>48969</c:v>
                </c:pt>
                <c:pt idx="8880">
                  <c:v>48970</c:v>
                </c:pt>
                <c:pt idx="8881">
                  <c:v>48971</c:v>
                </c:pt>
                <c:pt idx="8882">
                  <c:v>48972</c:v>
                </c:pt>
                <c:pt idx="8883">
                  <c:v>48973</c:v>
                </c:pt>
                <c:pt idx="8884">
                  <c:v>48974</c:v>
                </c:pt>
                <c:pt idx="8885">
                  <c:v>48975</c:v>
                </c:pt>
                <c:pt idx="8886">
                  <c:v>48976</c:v>
                </c:pt>
                <c:pt idx="8887">
                  <c:v>48977</c:v>
                </c:pt>
                <c:pt idx="8888">
                  <c:v>48978</c:v>
                </c:pt>
                <c:pt idx="8889">
                  <c:v>48979</c:v>
                </c:pt>
                <c:pt idx="8890">
                  <c:v>48980</c:v>
                </c:pt>
                <c:pt idx="8891">
                  <c:v>48981</c:v>
                </c:pt>
                <c:pt idx="8892">
                  <c:v>48982</c:v>
                </c:pt>
                <c:pt idx="8893">
                  <c:v>48983</c:v>
                </c:pt>
                <c:pt idx="8894">
                  <c:v>48984</c:v>
                </c:pt>
                <c:pt idx="8895">
                  <c:v>48985</c:v>
                </c:pt>
                <c:pt idx="8896">
                  <c:v>48986</c:v>
                </c:pt>
                <c:pt idx="8897">
                  <c:v>48987</c:v>
                </c:pt>
                <c:pt idx="8898">
                  <c:v>48988</c:v>
                </c:pt>
                <c:pt idx="8899">
                  <c:v>48989</c:v>
                </c:pt>
                <c:pt idx="8900">
                  <c:v>48990</c:v>
                </c:pt>
                <c:pt idx="8901">
                  <c:v>48991</c:v>
                </c:pt>
                <c:pt idx="8902">
                  <c:v>48992</c:v>
                </c:pt>
                <c:pt idx="8903">
                  <c:v>48993</c:v>
                </c:pt>
                <c:pt idx="8904">
                  <c:v>48994</c:v>
                </c:pt>
                <c:pt idx="8905">
                  <c:v>48995</c:v>
                </c:pt>
                <c:pt idx="8906">
                  <c:v>48996</c:v>
                </c:pt>
                <c:pt idx="8907">
                  <c:v>48997</c:v>
                </c:pt>
                <c:pt idx="8908">
                  <c:v>48998</c:v>
                </c:pt>
                <c:pt idx="8909">
                  <c:v>48999</c:v>
                </c:pt>
                <c:pt idx="8910">
                  <c:v>49000</c:v>
                </c:pt>
                <c:pt idx="8911">
                  <c:v>49001</c:v>
                </c:pt>
                <c:pt idx="8912">
                  <c:v>49002</c:v>
                </c:pt>
                <c:pt idx="8913">
                  <c:v>49003</c:v>
                </c:pt>
                <c:pt idx="8914">
                  <c:v>49004</c:v>
                </c:pt>
                <c:pt idx="8915">
                  <c:v>49005</c:v>
                </c:pt>
                <c:pt idx="8916">
                  <c:v>49006</c:v>
                </c:pt>
                <c:pt idx="8917">
                  <c:v>49007</c:v>
                </c:pt>
                <c:pt idx="8918">
                  <c:v>49008</c:v>
                </c:pt>
                <c:pt idx="8919">
                  <c:v>49009</c:v>
                </c:pt>
                <c:pt idx="8920">
                  <c:v>49010</c:v>
                </c:pt>
                <c:pt idx="8921">
                  <c:v>49011</c:v>
                </c:pt>
                <c:pt idx="8922">
                  <c:v>49012</c:v>
                </c:pt>
                <c:pt idx="8923">
                  <c:v>49013</c:v>
                </c:pt>
                <c:pt idx="8924">
                  <c:v>49014</c:v>
                </c:pt>
                <c:pt idx="8925">
                  <c:v>49015</c:v>
                </c:pt>
                <c:pt idx="8926">
                  <c:v>49016</c:v>
                </c:pt>
                <c:pt idx="8927">
                  <c:v>49017</c:v>
                </c:pt>
                <c:pt idx="8928">
                  <c:v>49018</c:v>
                </c:pt>
                <c:pt idx="8929">
                  <c:v>49019</c:v>
                </c:pt>
                <c:pt idx="8930">
                  <c:v>49020</c:v>
                </c:pt>
                <c:pt idx="8931">
                  <c:v>49021</c:v>
                </c:pt>
                <c:pt idx="8932">
                  <c:v>49022</c:v>
                </c:pt>
                <c:pt idx="8933">
                  <c:v>49023</c:v>
                </c:pt>
                <c:pt idx="8934">
                  <c:v>49024</c:v>
                </c:pt>
                <c:pt idx="8935">
                  <c:v>49025</c:v>
                </c:pt>
                <c:pt idx="8936">
                  <c:v>49026</c:v>
                </c:pt>
                <c:pt idx="8937">
                  <c:v>49027</c:v>
                </c:pt>
                <c:pt idx="8938">
                  <c:v>49028</c:v>
                </c:pt>
                <c:pt idx="8939">
                  <c:v>49029</c:v>
                </c:pt>
                <c:pt idx="8940">
                  <c:v>49030</c:v>
                </c:pt>
                <c:pt idx="8941">
                  <c:v>49031</c:v>
                </c:pt>
                <c:pt idx="8942">
                  <c:v>49032</c:v>
                </c:pt>
                <c:pt idx="8943">
                  <c:v>49033</c:v>
                </c:pt>
                <c:pt idx="8944">
                  <c:v>49034</c:v>
                </c:pt>
                <c:pt idx="8945">
                  <c:v>49035</c:v>
                </c:pt>
                <c:pt idx="8946">
                  <c:v>49036</c:v>
                </c:pt>
                <c:pt idx="8947">
                  <c:v>49037</c:v>
                </c:pt>
                <c:pt idx="8948">
                  <c:v>49038</c:v>
                </c:pt>
                <c:pt idx="8949">
                  <c:v>49039</c:v>
                </c:pt>
                <c:pt idx="8950">
                  <c:v>49040</c:v>
                </c:pt>
                <c:pt idx="8951">
                  <c:v>49041</c:v>
                </c:pt>
                <c:pt idx="8952">
                  <c:v>49042</c:v>
                </c:pt>
                <c:pt idx="8953">
                  <c:v>49043</c:v>
                </c:pt>
                <c:pt idx="8954">
                  <c:v>49044</c:v>
                </c:pt>
                <c:pt idx="8955">
                  <c:v>49045</c:v>
                </c:pt>
                <c:pt idx="8956">
                  <c:v>49046</c:v>
                </c:pt>
                <c:pt idx="8957">
                  <c:v>49047</c:v>
                </c:pt>
                <c:pt idx="8958">
                  <c:v>49048</c:v>
                </c:pt>
                <c:pt idx="8959">
                  <c:v>49049</c:v>
                </c:pt>
                <c:pt idx="8960">
                  <c:v>49050</c:v>
                </c:pt>
                <c:pt idx="8961">
                  <c:v>49051</c:v>
                </c:pt>
                <c:pt idx="8962">
                  <c:v>49052</c:v>
                </c:pt>
                <c:pt idx="8963">
                  <c:v>49053</c:v>
                </c:pt>
                <c:pt idx="8964">
                  <c:v>49054</c:v>
                </c:pt>
                <c:pt idx="8965">
                  <c:v>49055</c:v>
                </c:pt>
                <c:pt idx="8966">
                  <c:v>49056</c:v>
                </c:pt>
                <c:pt idx="8967">
                  <c:v>49057</c:v>
                </c:pt>
                <c:pt idx="8968">
                  <c:v>49058</c:v>
                </c:pt>
                <c:pt idx="8969">
                  <c:v>49059</c:v>
                </c:pt>
                <c:pt idx="8970">
                  <c:v>49060</c:v>
                </c:pt>
                <c:pt idx="8971">
                  <c:v>49061</c:v>
                </c:pt>
                <c:pt idx="8972">
                  <c:v>49062</c:v>
                </c:pt>
                <c:pt idx="8973">
                  <c:v>49063</c:v>
                </c:pt>
                <c:pt idx="8974">
                  <c:v>49064</c:v>
                </c:pt>
                <c:pt idx="8975">
                  <c:v>49065</c:v>
                </c:pt>
                <c:pt idx="8976">
                  <c:v>49066</c:v>
                </c:pt>
                <c:pt idx="8977">
                  <c:v>49067</c:v>
                </c:pt>
                <c:pt idx="8978">
                  <c:v>49068</c:v>
                </c:pt>
                <c:pt idx="8979">
                  <c:v>49069</c:v>
                </c:pt>
                <c:pt idx="8980">
                  <c:v>49070</c:v>
                </c:pt>
                <c:pt idx="8981">
                  <c:v>49071</c:v>
                </c:pt>
                <c:pt idx="8982">
                  <c:v>49072</c:v>
                </c:pt>
                <c:pt idx="8983">
                  <c:v>49073</c:v>
                </c:pt>
                <c:pt idx="8984">
                  <c:v>49074</c:v>
                </c:pt>
                <c:pt idx="8985">
                  <c:v>49075</c:v>
                </c:pt>
                <c:pt idx="8986">
                  <c:v>49076</c:v>
                </c:pt>
                <c:pt idx="8987">
                  <c:v>49077</c:v>
                </c:pt>
                <c:pt idx="8988">
                  <c:v>49078</c:v>
                </c:pt>
                <c:pt idx="8989">
                  <c:v>49079</c:v>
                </c:pt>
                <c:pt idx="8990">
                  <c:v>49080</c:v>
                </c:pt>
                <c:pt idx="8991">
                  <c:v>49081</c:v>
                </c:pt>
                <c:pt idx="8992">
                  <c:v>49082</c:v>
                </c:pt>
                <c:pt idx="8993">
                  <c:v>49083</c:v>
                </c:pt>
                <c:pt idx="8994">
                  <c:v>49084</c:v>
                </c:pt>
                <c:pt idx="8995">
                  <c:v>49085</c:v>
                </c:pt>
                <c:pt idx="8996">
                  <c:v>49086</c:v>
                </c:pt>
                <c:pt idx="8997">
                  <c:v>49087</c:v>
                </c:pt>
                <c:pt idx="8998">
                  <c:v>49088</c:v>
                </c:pt>
                <c:pt idx="8999">
                  <c:v>49089</c:v>
                </c:pt>
                <c:pt idx="9000">
                  <c:v>49090</c:v>
                </c:pt>
                <c:pt idx="9001">
                  <c:v>49091</c:v>
                </c:pt>
                <c:pt idx="9002">
                  <c:v>49092</c:v>
                </c:pt>
                <c:pt idx="9003">
                  <c:v>49093</c:v>
                </c:pt>
                <c:pt idx="9004">
                  <c:v>49094</c:v>
                </c:pt>
                <c:pt idx="9005">
                  <c:v>49095</c:v>
                </c:pt>
                <c:pt idx="9006">
                  <c:v>49096</c:v>
                </c:pt>
                <c:pt idx="9007">
                  <c:v>49097</c:v>
                </c:pt>
                <c:pt idx="9008">
                  <c:v>49098</c:v>
                </c:pt>
                <c:pt idx="9009">
                  <c:v>49099</c:v>
                </c:pt>
                <c:pt idx="9010">
                  <c:v>49100</c:v>
                </c:pt>
                <c:pt idx="9011">
                  <c:v>49101</c:v>
                </c:pt>
                <c:pt idx="9012">
                  <c:v>49102</c:v>
                </c:pt>
                <c:pt idx="9013">
                  <c:v>49103</c:v>
                </c:pt>
                <c:pt idx="9014">
                  <c:v>49104</c:v>
                </c:pt>
                <c:pt idx="9015">
                  <c:v>49105</c:v>
                </c:pt>
                <c:pt idx="9016">
                  <c:v>49106</c:v>
                </c:pt>
                <c:pt idx="9017">
                  <c:v>49107</c:v>
                </c:pt>
                <c:pt idx="9018">
                  <c:v>49108</c:v>
                </c:pt>
                <c:pt idx="9019">
                  <c:v>49109</c:v>
                </c:pt>
                <c:pt idx="9020">
                  <c:v>49110</c:v>
                </c:pt>
                <c:pt idx="9021">
                  <c:v>49111</c:v>
                </c:pt>
                <c:pt idx="9022">
                  <c:v>49112</c:v>
                </c:pt>
                <c:pt idx="9023">
                  <c:v>49113</c:v>
                </c:pt>
                <c:pt idx="9024">
                  <c:v>49114</c:v>
                </c:pt>
                <c:pt idx="9025">
                  <c:v>49115</c:v>
                </c:pt>
                <c:pt idx="9026">
                  <c:v>49116</c:v>
                </c:pt>
                <c:pt idx="9027">
                  <c:v>49117</c:v>
                </c:pt>
                <c:pt idx="9028">
                  <c:v>49118</c:v>
                </c:pt>
                <c:pt idx="9029">
                  <c:v>49119</c:v>
                </c:pt>
                <c:pt idx="9030">
                  <c:v>49120</c:v>
                </c:pt>
                <c:pt idx="9031">
                  <c:v>49121</c:v>
                </c:pt>
                <c:pt idx="9032">
                  <c:v>49122</c:v>
                </c:pt>
                <c:pt idx="9033">
                  <c:v>49123</c:v>
                </c:pt>
                <c:pt idx="9034">
                  <c:v>49124</c:v>
                </c:pt>
                <c:pt idx="9035">
                  <c:v>49125</c:v>
                </c:pt>
                <c:pt idx="9036">
                  <c:v>49126</c:v>
                </c:pt>
                <c:pt idx="9037">
                  <c:v>49127</c:v>
                </c:pt>
                <c:pt idx="9038">
                  <c:v>49128</c:v>
                </c:pt>
                <c:pt idx="9039">
                  <c:v>49129</c:v>
                </c:pt>
                <c:pt idx="9040">
                  <c:v>49130</c:v>
                </c:pt>
                <c:pt idx="9041">
                  <c:v>49131</c:v>
                </c:pt>
                <c:pt idx="9042">
                  <c:v>49132</c:v>
                </c:pt>
                <c:pt idx="9043">
                  <c:v>49133</c:v>
                </c:pt>
                <c:pt idx="9044">
                  <c:v>49134</c:v>
                </c:pt>
                <c:pt idx="9045">
                  <c:v>49135</c:v>
                </c:pt>
                <c:pt idx="9046">
                  <c:v>49136</c:v>
                </c:pt>
                <c:pt idx="9047">
                  <c:v>49137</c:v>
                </c:pt>
                <c:pt idx="9048">
                  <c:v>49138</c:v>
                </c:pt>
                <c:pt idx="9049">
                  <c:v>49139</c:v>
                </c:pt>
                <c:pt idx="9050">
                  <c:v>49140</c:v>
                </c:pt>
                <c:pt idx="9051">
                  <c:v>49141</c:v>
                </c:pt>
                <c:pt idx="9052">
                  <c:v>49142</c:v>
                </c:pt>
                <c:pt idx="9053">
                  <c:v>49143</c:v>
                </c:pt>
                <c:pt idx="9054">
                  <c:v>49144</c:v>
                </c:pt>
                <c:pt idx="9055">
                  <c:v>49145</c:v>
                </c:pt>
                <c:pt idx="9056">
                  <c:v>49146</c:v>
                </c:pt>
                <c:pt idx="9057">
                  <c:v>49147</c:v>
                </c:pt>
                <c:pt idx="9058">
                  <c:v>49148</c:v>
                </c:pt>
                <c:pt idx="9059">
                  <c:v>49149</c:v>
                </c:pt>
                <c:pt idx="9060">
                  <c:v>49150</c:v>
                </c:pt>
                <c:pt idx="9061">
                  <c:v>49151</c:v>
                </c:pt>
                <c:pt idx="9062">
                  <c:v>49152</c:v>
                </c:pt>
                <c:pt idx="9063">
                  <c:v>49153</c:v>
                </c:pt>
                <c:pt idx="9064">
                  <c:v>49154</c:v>
                </c:pt>
                <c:pt idx="9065">
                  <c:v>49155</c:v>
                </c:pt>
                <c:pt idx="9066">
                  <c:v>49156</c:v>
                </c:pt>
                <c:pt idx="9067">
                  <c:v>49157</c:v>
                </c:pt>
                <c:pt idx="9068">
                  <c:v>49158</c:v>
                </c:pt>
                <c:pt idx="9069">
                  <c:v>49159</c:v>
                </c:pt>
                <c:pt idx="9070">
                  <c:v>49160</c:v>
                </c:pt>
                <c:pt idx="9071">
                  <c:v>49161</c:v>
                </c:pt>
                <c:pt idx="9072">
                  <c:v>49162</c:v>
                </c:pt>
                <c:pt idx="9073">
                  <c:v>49163</c:v>
                </c:pt>
                <c:pt idx="9074">
                  <c:v>49164</c:v>
                </c:pt>
                <c:pt idx="9075">
                  <c:v>49165</c:v>
                </c:pt>
                <c:pt idx="9076">
                  <c:v>49166</c:v>
                </c:pt>
                <c:pt idx="9077">
                  <c:v>49167</c:v>
                </c:pt>
                <c:pt idx="9078">
                  <c:v>49168</c:v>
                </c:pt>
                <c:pt idx="9079">
                  <c:v>49169</c:v>
                </c:pt>
                <c:pt idx="9080">
                  <c:v>49170</c:v>
                </c:pt>
                <c:pt idx="9081">
                  <c:v>49171</c:v>
                </c:pt>
                <c:pt idx="9082">
                  <c:v>49172</c:v>
                </c:pt>
                <c:pt idx="9083">
                  <c:v>49173</c:v>
                </c:pt>
                <c:pt idx="9084">
                  <c:v>49174</c:v>
                </c:pt>
                <c:pt idx="9085">
                  <c:v>49175</c:v>
                </c:pt>
                <c:pt idx="9086">
                  <c:v>49176</c:v>
                </c:pt>
                <c:pt idx="9087">
                  <c:v>49177</c:v>
                </c:pt>
                <c:pt idx="9088">
                  <c:v>49178</c:v>
                </c:pt>
                <c:pt idx="9089">
                  <c:v>49179</c:v>
                </c:pt>
                <c:pt idx="9090">
                  <c:v>49180</c:v>
                </c:pt>
                <c:pt idx="9091">
                  <c:v>49181</c:v>
                </c:pt>
                <c:pt idx="9092">
                  <c:v>49182</c:v>
                </c:pt>
                <c:pt idx="9093">
                  <c:v>49183</c:v>
                </c:pt>
                <c:pt idx="9094">
                  <c:v>49184</c:v>
                </c:pt>
                <c:pt idx="9095">
                  <c:v>49185</c:v>
                </c:pt>
                <c:pt idx="9096">
                  <c:v>49186</c:v>
                </c:pt>
                <c:pt idx="9097">
                  <c:v>49187</c:v>
                </c:pt>
                <c:pt idx="9098">
                  <c:v>49188</c:v>
                </c:pt>
                <c:pt idx="9099">
                  <c:v>49189</c:v>
                </c:pt>
                <c:pt idx="9100">
                  <c:v>49190</c:v>
                </c:pt>
                <c:pt idx="9101">
                  <c:v>49191</c:v>
                </c:pt>
                <c:pt idx="9102">
                  <c:v>49192</c:v>
                </c:pt>
                <c:pt idx="9103">
                  <c:v>49193</c:v>
                </c:pt>
                <c:pt idx="9104">
                  <c:v>49194</c:v>
                </c:pt>
                <c:pt idx="9105">
                  <c:v>49195</c:v>
                </c:pt>
                <c:pt idx="9106">
                  <c:v>49196</c:v>
                </c:pt>
                <c:pt idx="9107">
                  <c:v>49197</c:v>
                </c:pt>
                <c:pt idx="9108">
                  <c:v>49198</c:v>
                </c:pt>
                <c:pt idx="9109">
                  <c:v>49199</c:v>
                </c:pt>
                <c:pt idx="9110">
                  <c:v>49200</c:v>
                </c:pt>
                <c:pt idx="9111">
                  <c:v>49201</c:v>
                </c:pt>
                <c:pt idx="9112">
                  <c:v>49202</c:v>
                </c:pt>
                <c:pt idx="9113">
                  <c:v>49203</c:v>
                </c:pt>
                <c:pt idx="9114">
                  <c:v>49204</c:v>
                </c:pt>
                <c:pt idx="9115">
                  <c:v>49205</c:v>
                </c:pt>
                <c:pt idx="9116">
                  <c:v>49206</c:v>
                </c:pt>
                <c:pt idx="9117">
                  <c:v>49207</c:v>
                </c:pt>
                <c:pt idx="9118">
                  <c:v>49208</c:v>
                </c:pt>
                <c:pt idx="9119">
                  <c:v>49209</c:v>
                </c:pt>
                <c:pt idx="9120">
                  <c:v>49210</c:v>
                </c:pt>
                <c:pt idx="9121">
                  <c:v>49211</c:v>
                </c:pt>
                <c:pt idx="9122">
                  <c:v>49212</c:v>
                </c:pt>
                <c:pt idx="9123">
                  <c:v>49213</c:v>
                </c:pt>
                <c:pt idx="9124">
                  <c:v>49214</c:v>
                </c:pt>
                <c:pt idx="9125">
                  <c:v>49215</c:v>
                </c:pt>
                <c:pt idx="9126">
                  <c:v>49216</c:v>
                </c:pt>
                <c:pt idx="9127">
                  <c:v>49217</c:v>
                </c:pt>
                <c:pt idx="9128">
                  <c:v>49218</c:v>
                </c:pt>
                <c:pt idx="9129">
                  <c:v>49219</c:v>
                </c:pt>
                <c:pt idx="9130">
                  <c:v>49220</c:v>
                </c:pt>
                <c:pt idx="9131">
                  <c:v>49221</c:v>
                </c:pt>
                <c:pt idx="9132">
                  <c:v>49222</c:v>
                </c:pt>
                <c:pt idx="9133">
                  <c:v>49223</c:v>
                </c:pt>
                <c:pt idx="9134">
                  <c:v>49224</c:v>
                </c:pt>
                <c:pt idx="9135">
                  <c:v>49225</c:v>
                </c:pt>
                <c:pt idx="9136">
                  <c:v>49226</c:v>
                </c:pt>
                <c:pt idx="9137">
                  <c:v>49227</c:v>
                </c:pt>
                <c:pt idx="9138">
                  <c:v>49228</c:v>
                </c:pt>
                <c:pt idx="9139">
                  <c:v>49229</c:v>
                </c:pt>
                <c:pt idx="9140">
                  <c:v>49230</c:v>
                </c:pt>
                <c:pt idx="9141">
                  <c:v>49231</c:v>
                </c:pt>
                <c:pt idx="9142">
                  <c:v>49232</c:v>
                </c:pt>
                <c:pt idx="9143">
                  <c:v>49233</c:v>
                </c:pt>
                <c:pt idx="9144">
                  <c:v>49234</c:v>
                </c:pt>
                <c:pt idx="9145">
                  <c:v>49235</c:v>
                </c:pt>
                <c:pt idx="9146">
                  <c:v>49236</c:v>
                </c:pt>
                <c:pt idx="9147">
                  <c:v>49237</c:v>
                </c:pt>
                <c:pt idx="9148">
                  <c:v>49238</c:v>
                </c:pt>
                <c:pt idx="9149">
                  <c:v>49239</c:v>
                </c:pt>
                <c:pt idx="9150">
                  <c:v>49240</c:v>
                </c:pt>
                <c:pt idx="9151">
                  <c:v>49241</c:v>
                </c:pt>
                <c:pt idx="9152">
                  <c:v>49242</c:v>
                </c:pt>
                <c:pt idx="9153">
                  <c:v>49243</c:v>
                </c:pt>
                <c:pt idx="9154">
                  <c:v>49244</c:v>
                </c:pt>
                <c:pt idx="9155">
                  <c:v>49245</c:v>
                </c:pt>
                <c:pt idx="9156">
                  <c:v>49246</c:v>
                </c:pt>
                <c:pt idx="9157">
                  <c:v>49247</c:v>
                </c:pt>
                <c:pt idx="9158">
                  <c:v>49248</c:v>
                </c:pt>
                <c:pt idx="9159">
                  <c:v>49249</c:v>
                </c:pt>
                <c:pt idx="9160">
                  <c:v>49250</c:v>
                </c:pt>
                <c:pt idx="9161">
                  <c:v>49251</c:v>
                </c:pt>
                <c:pt idx="9162">
                  <c:v>49252</c:v>
                </c:pt>
                <c:pt idx="9163">
                  <c:v>49253</c:v>
                </c:pt>
                <c:pt idx="9164">
                  <c:v>49254</c:v>
                </c:pt>
                <c:pt idx="9165">
                  <c:v>49255</c:v>
                </c:pt>
                <c:pt idx="9166">
                  <c:v>49256</c:v>
                </c:pt>
                <c:pt idx="9167">
                  <c:v>49257</c:v>
                </c:pt>
                <c:pt idx="9168">
                  <c:v>49258</c:v>
                </c:pt>
                <c:pt idx="9169">
                  <c:v>49259</c:v>
                </c:pt>
                <c:pt idx="9170">
                  <c:v>49260</c:v>
                </c:pt>
                <c:pt idx="9171">
                  <c:v>49261</c:v>
                </c:pt>
                <c:pt idx="9172">
                  <c:v>49262</c:v>
                </c:pt>
                <c:pt idx="9173">
                  <c:v>49263</c:v>
                </c:pt>
                <c:pt idx="9174">
                  <c:v>49264</c:v>
                </c:pt>
                <c:pt idx="9175">
                  <c:v>49265</c:v>
                </c:pt>
                <c:pt idx="9176">
                  <c:v>49266</c:v>
                </c:pt>
                <c:pt idx="9177">
                  <c:v>49267</c:v>
                </c:pt>
                <c:pt idx="9178">
                  <c:v>49268</c:v>
                </c:pt>
                <c:pt idx="9179">
                  <c:v>49269</c:v>
                </c:pt>
                <c:pt idx="9180">
                  <c:v>49270</c:v>
                </c:pt>
                <c:pt idx="9181">
                  <c:v>49271</c:v>
                </c:pt>
                <c:pt idx="9182">
                  <c:v>49272</c:v>
                </c:pt>
                <c:pt idx="9183">
                  <c:v>49273</c:v>
                </c:pt>
                <c:pt idx="9184">
                  <c:v>49274</c:v>
                </c:pt>
                <c:pt idx="9185">
                  <c:v>49275</c:v>
                </c:pt>
                <c:pt idx="9186">
                  <c:v>49276</c:v>
                </c:pt>
                <c:pt idx="9187">
                  <c:v>49277</c:v>
                </c:pt>
                <c:pt idx="9188">
                  <c:v>49278</c:v>
                </c:pt>
                <c:pt idx="9189">
                  <c:v>49279</c:v>
                </c:pt>
                <c:pt idx="9190">
                  <c:v>49280</c:v>
                </c:pt>
                <c:pt idx="9191">
                  <c:v>49281</c:v>
                </c:pt>
                <c:pt idx="9192">
                  <c:v>49282</c:v>
                </c:pt>
                <c:pt idx="9193">
                  <c:v>49283</c:v>
                </c:pt>
                <c:pt idx="9194">
                  <c:v>49284</c:v>
                </c:pt>
                <c:pt idx="9195">
                  <c:v>49285</c:v>
                </c:pt>
                <c:pt idx="9196">
                  <c:v>49286</c:v>
                </c:pt>
                <c:pt idx="9197">
                  <c:v>49287</c:v>
                </c:pt>
                <c:pt idx="9198">
                  <c:v>49288</c:v>
                </c:pt>
                <c:pt idx="9199">
                  <c:v>49289</c:v>
                </c:pt>
                <c:pt idx="9200">
                  <c:v>49290</c:v>
                </c:pt>
                <c:pt idx="9201">
                  <c:v>49291</c:v>
                </c:pt>
                <c:pt idx="9202">
                  <c:v>49292</c:v>
                </c:pt>
                <c:pt idx="9203">
                  <c:v>49293</c:v>
                </c:pt>
                <c:pt idx="9204">
                  <c:v>49294</c:v>
                </c:pt>
                <c:pt idx="9205">
                  <c:v>49295</c:v>
                </c:pt>
                <c:pt idx="9206">
                  <c:v>49296</c:v>
                </c:pt>
                <c:pt idx="9207">
                  <c:v>49297</c:v>
                </c:pt>
                <c:pt idx="9208">
                  <c:v>49298</c:v>
                </c:pt>
                <c:pt idx="9209">
                  <c:v>49299</c:v>
                </c:pt>
                <c:pt idx="9210">
                  <c:v>49300</c:v>
                </c:pt>
                <c:pt idx="9211">
                  <c:v>49301</c:v>
                </c:pt>
                <c:pt idx="9212">
                  <c:v>49302</c:v>
                </c:pt>
                <c:pt idx="9213">
                  <c:v>49303</c:v>
                </c:pt>
                <c:pt idx="9214">
                  <c:v>49304</c:v>
                </c:pt>
                <c:pt idx="9215">
                  <c:v>49305</c:v>
                </c:pt>
                <c:pt idx="9216">
                  <c:v>49306</c:v>
                </c:pt>
                <c:pt idx="9217">
                  <c:v>49307</c:v>
                </c:pt>
                <c:pt idx="9218">
                  <c:v>49308</c:v>
                </c:pt>
                <c:pt idx="9219">
                  <c:v>49309</c:v>
                </c:pt>
                <c:pt idx="9220">
                  <c:v>49310</c:v>
                </c:pt>
                <c:pt idx="9221">
                  <c:v>49311</c:v>
                </c:pt>
                <c:pt idx="9222">
                  <c:v>49312</c:v>
                </c:pt>
                <c:pt idx="9223">
                  <c:v>49313</c:v>
                </c:pt>
                <c:pt idx="9224">
                  <c:v>49314</c:v>
                </c:pt>
                <c:pt idx="9225">
                  <c:v>49315</c:v>
                </c:pt>
                <c:pt idx="9226">
                  <c:v>49316</c:v>
                </c:pt>
                <c:pt idx="9227">
                  <c:v>49317</c:v>
                </c:pt>
                <c:pt idx="9228">
                  <c:v>49318</c:v>
                </c:pt>
                <c:pt idx="9229">
                  <c:v>49319</c:v>
                </c:pt>
                <c:pt idx="9230">
                  <c:v>49320</c:v>
                </c:pt>
                <c:pt idx="9231">
                  <c:v>49321</c:v>
                </c:pt>
                <c:pt idx="9232">
                  <c:v>49322</c:v>
                </c:pt>
                <c:pt idx="9233">
                  <c:v>49323</c:v>
                </c:pt>
                <c:pt idx="9234">
                  <c:v>49324</c:v>
                </c:pt>
                <c:pt idx="9235">
                  <c:v>49325</c:v>
                </c:pt>
                <c:pt idx="9236">
                  <c:v>49326</c:v>
                </c:pt>
                <c:pt idx="9237">
                  <c:v>49327</c:v>
                </c:pt>
                <c:pt idx="9238">
                  <c:v>49328</c:v>
                </c:pt>
                <c:pt idx="9239">
                  <c:v>49329</c:v>
                </c:pt>
                <c:pt idx="9240">
                  <c:v>49330</c:v>
                </c:pt>
                <c:pt idx="9241">
                  <c:v>49331</c:v>
                </c:pt>
                <c:pt idx="9242">
                  <c:v>49332</c:v>
                </c:pt>
                <c:pt idx="9243">
                  <c:v>49333</c:v>
                </c:pt>
                <c:pt idx="9244">
                  <c:v>49334</c:v>
                </c:pt>
                <c:pt idx="9245">
                  <c:v>49335</c:v>
                </c:pt>
                <c:pt idx="9246">
                  <c:v>49336</c:v>
                </c:pt>
                <c:pt idx="9247">
                  <c:v>49337</c:v>
                </c:pt>
                <c:pt idx="9248">
                  <c:v>49338</c:v>
                </c:pt>
                <c:pt idx="9249">
                  <c:v>49339</c:v>
                </c:pt>
                <c:pt idx="9250">
                  <c:v>49340</c:v>
                </c:pt>
                <c:pt idx="9251">
                  <c:v>49341</c:v>
                </c:pt>
                <c:pt idx="9252">
                  <c:v>49342</c:v>
                </c:pt>
                <c:pt idx="9253">
                  <c:v>49343</c:v>
                </c:pt>
                <c:pt idx="9254">
                  <c:v>49344</c:v>
                </c:pt>
                <c:pt idx="9255">
                  <c:v>49345</c:v>
                </c:pt>
                <c:pt idx="9256">
                  <c:v>49346</c:v>
                </c:pt>
                <c:pt idx="9257">
                  <c:v>49347</c:v>
                </c:pt>
                <c:pt idx="9258">
                  <c:v>49348</c:v>
                </c:pt>
                <c:pt idx="9259">
                  <c:v>49349</c:v>
                </c:pt>
                <c:pt idx="9260">
                  <c:v>49350</c:v>
                </c:pt>
                <c:pt idx="9261">
                  <c:v>49351</c:v>
                </c:pt>
                <c:pt idx="9262">
                  <c:v>49352</c:v>
                </c:pt>
                <c:pt idx="9263">
                  <c:v>49353</c:v>
                </c:pt>
                <c:pt idx="9264">
                  <c:v>49354</c:v>
                </c:pt>
                <c:pt idx="9265">
                  <c:v>49355</c:v>
                </c:pt>
                <c:pt idx="9266">
                  <c:v>49356</c:v>
                </c:pt>
                <c:pt idx="9267">
                  <c:v>49357</c:v>
                </c:pt>
                <c:pt idx="9268">
                  <c:v>49358</c:v>
                </c:pt>
                <c:pt idx="9269">
                  <c:v>49359</c:v>
                </c:pt>
                <c:pt idx="9270">
                  <c:v>49360</c:v>
                </c:pt>
                <c:pt idx="9271">
                  <c:v>49361</c:v>
                </c:pt>
                <c:pt idx="9272">
                  <c:v>49362</c:v>
                </c:pt>
                <c:pt idx="9273">
                  <c:v>49363</c:v>
                </c:pt>
                <c:pt idx="9274">
                  <c:v>49364</c:v>
                </c:pt>
                <c:pt idx="9275">
                  <c:v>49365</c:v>
                </c:pt>
                <c:pt idx="9276">
                  <c:v>49366</c:v>
                </c:pt>
                <c:pt idx="9277">
                  <c:v>49367</c:v>
                </c:pt>
                <c:pt idx="9278">
                  <c:v>49368</c:v>
                </c:pt>
                <c:pt idx="9279">
                  <c:v>49369</c:v>
                </c:pt>
                <c:pt idx="9280">
                  <c:v>49370</c:v>
                </c:pt>
                <c:pt idx="9281">
                  <c:v>49371</c:v>
                </c:pt>
                <c:pt idx="9282">
                  <c:v>49372</c:v>
                </c:pt>
                <c:pt idx="9283">
                  <c:v>49373</c:v>
                </c:pt>
                <c:pt idx="9284">
                  <c:v>49374</c:v>
                </c:pt>
                <c:pt idx="9285">
                  <c:v>49375</c:v>
                </c:pt>
                <c:pt idx="9286">
                  <c:v>49376</c:v>
                </c:pt>
                <c:pt idx="9287">
                  <c:v>49377</c:v>
                </c:pt>
                <c:pt idx="9288">
                  <c:v>49378</c:v>
                </c:pt>
                <c:pt idx="9289">
                  <c:v>49379</c:v>
                </c:pt>
                <c:pt idx="9290">
                  <c:v>49380</c:v>
                </c:pt>
                <c:pt idx="9291">
                  <c:v>49381</c:v>
                </c:pt>
                <c:pt idx="9292">
                  <c:v>49382</c:v>
                </c:pt>
                <c:pt idx="9293">
                  <c:v>49383</c:v>
                </c:pt>
                <c:pt idx="9294">
                  <c:v>49384</c:v>
                </c:pt>
                <c:pt idx="9295">
                  <c:v>49385</c:v>
                </c:pt>
                <c:pt idx="9296">
                  <c:v>49386</c:v>
                </c:pt>
                <c:pt idx="9297">
                  <c:v>49387</c:v>
                </c:pt>
                <c:pt idx="9298">
                  <c:v>49388</c:v>
                </c:pt>
                <c:pt idx="9299">
                  <c:v>49389</c:v>
                </c:pt>
                <c:pt idx="9300">
                  <c:v>49390</c:v>
                </c:pt>
                <c:pt idx="9301">
                  <c:v>49391</c:v>
                </c:pt>
                <c:pt idx="9302">
                  <c:v>49392</c:v>
                </c:pt>
                <c:pt idx="9303">
                  <c:v>49393</c:v>
                </c:pt>
                <c:pt idx="9304">
                  <c:v>49394</c:v>
                </c:pt>
                <c:pt idx="9305">
                  <c:v>49395</c:v>
                </c:pt>
                <c:pt idx="9306">
                  <c:v>49396</c:v>
                </c:pt>
                <c:pt idx="9307">
                  <c:v>49397</c:v>
                </c:pt>
                <c:pt idx="9308">
                  <c:v>49398</c:v>
                </c:pt>
                <c:pt idx="9309">
                  <c:v>49399</c:v>
                </c:pt>
                <c:pt idx="9310">
                  <c:v>49400</c:v>
                </c:pt>
                <c:pt idx="9311">
                  <c:v>49401</c:v>
                </c:pt>
                <c:pt idx="9312">
                  <c:v>49402</c:v>
                </c:pt>
                <c:pt idx="9313">
                  <c:v>49403</c:v>
                </c:pt>
                <c:pt idx="9314">
                  <c:v>49404</c:v>
                </c:pt>
                <c:pt idx="9315">
                  <c:v>49405</c:v>
                </c:pt>
                <c:pt idx="9316">
                  <c:v>49406</c:v>
                </c:pt>
                <c:pt idx="9317">
                  <c:v>49407</c:v>
                </c:pt>
                <c:pt idx="9318">
                  <c:v>49408</c:v>
                </c:pt>
                <c:pt idx="9319">
                  <c:v>49409</c:v>
                </c:pt>
                <c:pt idx="9320">
                  <c:v>49410</c:v>
                </c:pt>
                <c:pt idx="9321">
                  <c:v>49411</c:v>
                </c:pt>
                <c:pt idx="9322">
                  <c:v>49412</c:v>
                </c:pt>
                <c:pt idx="9323">
                  <c:v>49413</c:v>
                </c:pt>
                <c:pt idx="9324">
                  <c:v>49414</c:v>
                </c:pt>
                <c:pt idx="9325">
                  <c:v>49415</c:v>
                </c:pt>
                <c:pt idx="9326">
                  <c:v>49416</c:v>
                </c:pt>
                <c:pt idx="9327">
                  <c:v>49417</c:v>
                </c:pt>
                <c:pt idx="9328">
                  <c:v>49418</c:v>
                </c:pt>
                <c:pt idx="9329">
                  <c:v>49419</c:v>
                </c:pt>
                <c:pt idx="9330">
                  <c:v>49420</c:v>
                </c:pt>
                <c:pt idx="9331">
                  <c:v>49421</c:v>
                </c:pt>
                <c:pt idx="9332">
                  <c:v>49422</c:v>
                </c:pt>
                <c:pt idx="9333">
                  <c:v>49423</c:v>
                </c:pt>
                <c:pt idx="9334">
                  <c:v>49424</c:v>
                </c:pt>
                <c:pt idx="9335">
                  <c:v>49425</c:v>
                </c:pt>
                <c:pt idx="9336">
                  <c:v>49426</c:v>
                </c:pt>
                <c:pt idx="9337">
                  <c:v>49427</c:v>
                </c:pt>
                <c:pt idx="9338">
                  <c:v>49428</c:v>
                </c:pt>
                <c:pt idx="9339">
                  <c:v>49429</c:v>
                </c:pt>
                <c:pt idx="9340">
                  <c:v>49430</c:v>
                </c:pt>
                <c:pt idx="9341">
                  <c:v>49431</c:v>
                </c:pt>
                <c:pt idx="9342">
                  <c:v>49432</c:v>
                </c:pt>
                <c:pt idx="9343">
                  <c:v>49433</c:v>
                </c:pt>
                <c:pt idx="9344">
                  <c:v>49434</c:v>
                </c:pt>
                <c:pt idx="9345">
                  <c:v>49435</c:v>
                </c:pt>
                <c:pt idx="9346">
                  <c:v>49436</c:v>
                </c:pt>
                <c:pt idx="9347">
                  <c:v>49437</c:v>
                </c:pt>
                <c:pt idx="9348">
                  <c:v>49438</c:v>
                </c:pt>
                <c:pt idx="9349">
                  <c:v>49439</c:v>
                </c:pt>
                <c:pt idx="9350">
                  <c:v>49440</c:v>
                </c:pt>
                <c:pt idx="9351">
                  <c:v>49441</c:v>
                </c:pt>
                <c:pt idx="9352">
                  <c:v>49442</c:v>
                </c:pt>
                <c:pt idx="9353">
                  <c:v>49443</c:v>
                </c:pt>
                <c:pt idx="9354">
                  <c:v>49444</c:v>
                </c:pt>
                <c:pt idx="9355">
                  <c:v>49445</c:v>
                </c:pt>
                <c:pt idx="9356">
                  <c:v>49446</c:v>
                </c:pt>
                <c:pt idx="9357">
                  <c:v>49447</c:v>
                </c:pt>
                <c:pt idx="9358">
                  <c:v>49448</c:v>
                </c:pt>
                <c:pt idx="9359">
                  <c:v>49449</c:v>
                </c:pt>
                <c:pt idx="9360">
                  <c:v>49450</c:v>
                </c:pt>
                <c:pt idx="9361">
                  <c:v>49451</c:v>
                </c:pt>
                <c:pt idx="9362">
                  <c:v>49452</c:v>
                </c:pt>
                <c:pt idx="9363">
                  <c:v>49453</c:v>
                </c:pt>
                <c:pt idx="9364">
                  <c:v>49454</c:v>
                </c:pt>
                <c:pt idx="9365">
                  <c:v>49455</c:v>
                </c:pt>
                <c:pt idx="9366">
                  <c:v>49456</c:v>
                </c:pt>
                <c:pt idx="9367">
                  <c:v>49457</c:v>
                </c:pt>
                <c:pt idx="9368">
                  <c:v>49458</c:v>
                </c:pt>
                <c:pt idx="9369">
                  <c:v>49459</c:v>
                </c:pt>
                <c:pt idx="9370">
                  <c:v>49460</c:v>
                </c:pt>
                <c:pt idx="9371">
                  <c:v>49461</c:v>
                </c:pt>
                <c:pt idx="9372">
                  <c:v>49462</c:v>
                </c:pt>
                <c:pt idx="9373">
                  <c:v>49463</c:v>
                </c:pt>
                <c:pt idx="9374">
                  <c:v>49464</c:v>
                </c:pt>
                <c:pt idx="9375">
                  <c:v>49465</c:v>
                </c:pt>
                <c:pt idx="9376">
                  <c:v>49466</c:v>
                </c:pt>
                <c:pt idx="9377">
                  <c:v>49467</c:v>
                </c:pt>
                <c:pt idx="9378">
                  <c:v>49468</c:v>
                </c:pt>
                <c:pt idx="9379">
                  <c:v>49469</c:v>
                </c:pt>
                <c:pt idx="9380">
                  <c:v>49470</c:v>
                </c:pt>
                <c:pt idx="9381">
                  <c:v>49471</c:v>
                </c:pt>
                <c:pt idx="9382">
                  <c:v>49472</c:v>
                </c:pt>
                <c:pt idx="9383">
                  <c:v>49473</c:v>
                </c:pt>
                <c:pt idx="9384">
                  <c:v>49474</c:v>
                </c:pt>
                <c:pt idx="9385">
                  <c:v>49475</c:v>
                </c:pt>
                <c:pt idx="9386">
                  <c:v>49476</c:v>
                </c:pt>
                <c:pt idx="9387">
                  <c:v>49477</c:v>
                </c:pt>
                <c:pt idx="9388">
                  <c:v>49478</c:v>
                </c:pt>
                <c:pt idx="9389">
                  <c:v>49479</c:v>
                </c:pt>
                <c:pt idx="9390">
                  <c:v>49480</c:v>
                </c:pt>
                <c:pt idx="9391">
                  <c:v>49481</c:v>
                </c:pt>
                <c:pt idx="9392">
                  <c:v>49482</c:v>
                </c:pt>
                <c:pt idx="9393">
                  <c:v>49483</c:v>
                </c:pt>
                <c:pt idx="9394">
                  <c:v>49484</c:v>
                </c:pt>
                <c:pt idx="9395">
                  <c:v>49485</c:v>
                </c:pt>
                <c:pt idx="9396">
                  <c:v>49486</c:v>
                </c:pt>
                <c:pt idx="9397">
                  <c:v>49487</c:v>
                </c:pt>
                <c:pt idx="9398">
                  <c:v>49488</c:v>
                </c:pt>
                <c:pt idx="9399">
                  <c:v>49489</c:v>
                </c:pt>
                <c:pt idx="9400">
                  <c:v>49490</c:v>
                </c:pt>
                <c:pt idx="9401">
                  <c:v>49491</c:v>
                </c:pt>
                <c:pt idx="9402">
                  <c:v>49492</c:v>
                </c:pt>
                <c:pt idx="9403">
                  <c:v>49493</c:v>
                </c:pt>
                <c:pt idx="9404">
                  <c:v>49494</c:v>
                </c:pt>
                <c:pt idx="9405">
                  <c:v>49495</c:v>
                </c:pt>
                <c:pt idx="9406">
                  <c:v>49496</c:v>
                </c:pt>
                <c:pt idx="9407">
                  <c:v>49497</c:v>
                </c:pt>
                <c:pt idx="9408">
                  <c:v>49498</c:v>
                </c:pt>
                <c:pt idx="9409">
                  <c:v>49499</c:v>
                </c:pt>
                <c:pt idx="9410">
                  <c:v>49500</c:v>
                </c:pt>
                <c:pt idx="9411">
                  <c:v>49501</c:v>
                </c:pt>
                <c:pt idx="9412">
                  <c:v>49502</c:v>
                </c:pt>
                <c:pt idx="9413">
                  <c:v>49503</c:v>
                </c:pt>
                <c:pt idx="9414">
                  <c:v>49504</c:v>
                </c:pt>
                <c:pt idx="9415">
                  <c:v>49505</c:v>
                </c:pt>
                <c:pt idx="9416">
                  <c:v>49506</c:v>
                </c:pt>
                <c:pt idx="9417">
                  <c:v>49507</c:v>
                </c:pt>
                <c:pt idx="9418">
                  <c:v>49508</c:v>
                </c:pt>
                <c:pt idx="9419">
                  <c:v>49509</c:v>
                </c:pt>
                <c:pt idx="9420">
                  <c:v>49510</c:v>
                </c:pt>
                <c:pt idx="9421">
                  <c:v>49511</c:v>
                </c:pt>
                <c:pt idx="9422">
                  <c:v>49512</c:v>
                </c:pt>
                <c:pt idx="9423">
                  <c:v>49513</c:v>
                </c:pt>
                <c:pt idx="9424">
                  <c:v>49514</c:v>
                </c:pt>
                <c:pt idx="9425">
                  <c:v>49515</c:v>
                </c:pt>
                <c:pt idx="9426">
                  <c:v>49516</c:v>
                </c:pt>
                <c:pt idx="9427">
                  <c:v>49517</c:v>
                </c:pt>
                <c:pt idx="9428">
                  <c:v>49518</c:v>
                </c:pt>
                <c:pt idx="9429">
                  <c:v>49519</c:v>
                </c:pt>
                <c:pt idx="9430">
                  <c:v>49520</c:v>
                </c:pt>
                <c:pt idx="9431">
                  <c:v>49521</c:v>
                </c:pt>
                <c:pt idx="9432">
                  <c:v>49522</c:v>
                </c:pt>
                <c:pt idx="9433">
                  <c:v>49523</c:v>
                </c:pt>
                <c:pt idx="9434">
                  <c:v>49524</c:v>
                </c:pt>
                <c:pt idx="9435">
                  <c:v>49525</c:v>
                </c:pt>
                <c:pt idx="9436">
                  <c:v>49526</c:v>
                </c:pt>
                <c:pt idx="9437">
                  <c:v>49527</c:v>
                </c:pt>
                <c:pt idx="9438">
                  <c:v>49528</c:v>
                </c:pt>
                <c:pt idx="9439">
                  <c:v>49529</c:v>
                </c:pt>
                <c:pt idx="9440">
                  <c:v>49530</c:v>
                </c:pt>
                <c:pt idx="9441">
                  <c:v>49531</c:v>
                </c:pt>
                <c:pt idx="9442">
                  <c:v>49532</c:v>
                </c:pt>
                <c:pt idx="9443">
                  <c:v>49533</c:v>
                </c:pt>
                <c:pt idx="9444">
                  <c:v>49534</c:v>
                </c:pt>
                <c:pt idx="9445">
                  <c:v>49535</c:v>
                </c:pt>
                <c:pt idx="9446">
                  <c:v>49536</c:v>
                </c:pt>
                <c:pt idx="9447">
                  <c:v>49537</c:v>
                </c:pt>
                <c:pt idx="9448">
                  <c:v>49538</c:v>
                </c:pt>
                <c:pt idx="9449">
                  <c:v>49539</c:v>
                </c:pt>
                <c:pt idx="9450">
                  <c:v>49540</c:v>
                </c:pt>
                <c:pt idx="9451">
                  <c:v>49541</c:v>
                </c:pt>
                <c:pt idx="9452">
                  <c:v>49542</c:v>
                </c:pt>
                <c:pt idx="9453">
                  <c:v>49543</c:v>
                </c:pt>
                <c:pt idx="9454">
                  <c:v>49544</c:v>
                </c:pt>
                <c:pt idx="9455">
                  <c:v>49545</c:v>
                </c:pt>
                <c:pt idx="9456">
                  <c:v>49546</c:v>
                </c:pt>
                <c:pt idx="9457">
                  <c:v>49547</c:v>
                </c:pt>
                <c:pt idx="9458">
                  <c:v>49548</c:v>
                </c:pt>
                <c:pt idx="9459">
                  <c:v>49549</c:v>
                </c:pt>
                <c:pt idx="9460">
                  <c:v>49550</c:v>
                </c:pt>
                <c:pt idx="9461">
                  <c:v>49551</c:v>
                </c:pt>
                <c:pt idx="9462">
                  <c:v>49552</c:v>
                </c:pt>
                <c:pt idx="9463">
                  <c:v>49553</c:v>
                </c:pt>
                <c:pt idx="9464">
                  <c:v>49554</c:v>
                </c:pt>
                <c:pt idx="9465">
                  <c:v>49555</c:v>
                </c:pt>
                <c:pt idx="9466">
                  <c:v>49556</c:v>
                </c:pt>
                <c:pt idx="9467">
                  <c:v>49557</c:v>
                </c:pt>
                <c:pt idx="9468">
                  <c:v>49558</c:v>
                </c:pt>
                <c:pt idx="9469">
                  <c:v>49559</c:v>
                </c:pt>
                <c:pt idx="9470">
                  <c:v>49560</c:v>
                </c:pt>
                <c:pt idx="9471">
                  <c:v>49561</c:v>
                </c:pt>
                <c:pt idx="9472">
                  <c:v>49562</c:v>
                </c:pt>
                <c:pt idx="9473">
                  <c:v>49563</c:v>
                </c:pt>
                <c:pt idx="9474">
                  <c:v>49564</c:v>
                </c:pt>
                <c:pt idx="9475">
                  <c:v>49565</c:v>
                </c:pt>
                <c:pt idx="9476">
                  <c:v>49566</c:v>
                </c:pt>
                <c:pt idx="9477">
                  <c:v>49567</c:v>
                </c:pt>
                <c:pt idx="9478">
                  <c:v>49568</c:v>
                </c:pt>
                <c:pt idx="9479">
                  <c:v>49569</c:v>
                </c:pt>
                <c:pt idx="9480">
                  <c:v>49570</c:v>
                </c:pt>
                <c:pt idx="9481">
                  <c:v>49571</c:v>
                </c:pt>
                <c:pt idx="9482">
                  <c:v>49572</c:v>
                </c:pt>
                <c:pt idx="9483">
                  <c:v>49573</c:v>
                </c:pt>
                <c:pt idx="9484">
                  <c:v>49574</c:v>
                </c:pt>
                <c:pt idx="9485">
                  <c:v>49575</c:v>
                </c:pt>
                <c:pt idx="9486">
                  <c:v>49576</c:v>
                </c:pt>
                <c:pt idx="9487">
                  <c:v>49577</c:v>
                </c:pt>
                <c:pt idx="9488">
                  <c:v>49578</c:v>
                </c:pt>
                <c:pt idx="9489">
                  <c:v>49579</c:v>
                </c:pt>
                <c:pt idx="9490">
                  <c:v>49580</c:v>
                </c:pt>
                <c:pt idx="9491">
                  <c:v>49581</c:v>
                </c:pt>
                <c:pt idx="9492">
                  <c:v>49582</c:v>
                </c:pt>
                <c:pt idx="9493">
                  <c:v>49583</c:v>
                </c:pt>
                <c:pt idx="9494">
                  <c:v>49584</c:v>
                </c:pt>
                <c:pt idx="9495">
                  <c:v>49585</c:v>
                </c:pt>
                <c:pt idx="9496">
                  <c:v>49586</c:v>
                </c:pt>
                <c:pt idx="9497">
                  <c:v>49587</c:v>
                </c:pt>
                <c:pt idx="9498">
                  <c:v>49588</c:v>
                </c:pt>
                <c:pt idx="9499">
                  <c:v>49589</c:v>
                </c:pt>
                <c:pt idx="9500">
                  <c:v>49590</c:v>
                </c:pt>
                <c:pt idx="9501">
                  <c:v>49591</c:v>
                </c:pt>
                <c:pt idx="9502">
                  <c:v>49592</c:v>
                </c:pt>
                <c:pt idx="9503">
                  <c:v>49593</c:v>
                </c:pt>
                <c:pt idx="9504">
                  <c:v>49594</c:v>
                </c:pt>
                <c:pt idx="9505">
                  <c:v>49595</c:v>
                </c:pt>
                <c:pt idx="9506">
                  <c:v>49596</c:v>
                </c:pt>
                <c:pt idx="9507">
                  <c:v>49597</c:v>
                </c:pt>
                <c:pt idx="9508">
                  <c:v>49598</c:v>
                </c:pt>
                <c:pt idx="9509">
                  <c:v>49599</c:v>
                </c:pt>
                <c:pt idx="9510">
                  <c:v>49600</c:v>
                </c:pt>
                <c:pt idx="9511">
                  <c:v>49601</c:v>
                </c:pt>
                <c:pt idx="9512">
                  <c:v>49602</c:v>
                </c:pt>
                <c:pt idx="9513">
                  <c:v>49603</c:v>
                </c:pt>
                <c:pt idx="9514">
                  <c:v>49604</c:v>
                </c:pt>
                <c:pt idx="9515">
                  <c:v>49605</c:v>
                </c:pt>
                <c:pt idx="9516">
                  <c:v>49606</c:v>
                </c:pt>
                <c:pt idx="9517">
                  <c:v>49607</c:v>
                </c:pt>
                <c:pt idx="9518">
                  <c:v>49608</c:v>
                </c:pt>
                <c:pt idx="9519">
                  <c:v>49609</c:v>
                </c:pt>
                <c:pt idx="9520">
                  <c:v>49610</c:v>
                </c:pt>
                <c:pt idx="9521">
                  <c:v>49611</c:v>
                </c:pt>
                <c:pt idx="9522">
                  <c:v>49612</c:v>
                </c:pt>
                <c:pt idx="9523">
                  <c:v>49613</c:v>
                </c:pt>
                <c:pt idx="9524">
                  <c:v>49614</c:v>
                </c:pt>
                <c:pt idx="9525">
                  <c:v>49615</c:v>
                </c:pt>
                <c:pt idx="9526">
                  <c:v>49616</c:v>
                </c:pt>
                <c:pt idx="9527">
                  <c:v>49617</c:v>
                </c:pt>
                <c:pt idx="9528">
                  <c:v>49618</c:v>
                </c:pt>
                <c:pt idx="9529">
                  <c:v>49619</c:v>
                </c:pt>
                <c:pt idx="9530">
                  <c:v>49620</c:v>
                </c:pt>
                <c:pt idx="9531">
                  <c:v>49621</c:v>
                </c:pt>
                <c:pt idx="9532">
                  <c:v>49622</c:v>
                </c:pt>
                <c:pt idx="9533">
                  <c:v>49623</c:v>
                </c:pt>
                <c:pt idx="9534">
                  <c:v>49624</c:v>
                </c:pt>
                <c:pt idx="9535">
                  <c:v>49625</c:v>
                </c:pt>
                <c:pt idx="9536">
                  <c:v>49626</c:v>
                </c:pt>
                <c:pt idx="9537">
                  <c:v>49627</c:v>
                </c:pt>
                <c:pt idx="9538">
                  <c:v>49628</c:v>
                </c:pt>
                <c:pt idx="9539">
                  <c:v>49629</c:v>
                </c:pt>
                <c:pt idx="9540">
                  <c:v>49630</c:v>
                </c:pt>
                <c:pt idx="9541">
                  <c:v>49631</c:v>
                </c:pt>
                <c:pt idx="9542">
                  <c:v>49632</c:v>
                </c:pt>
                <c:pt idx="9543">
                  <c:v>49633</c:v>
                </c:pt>
                <c:pt idx="9544">
                  <c:v>49634</c:v>
                </c:pt>
                <c:pt idx="9545">
                  <c:v>49635</c:v>
                </c:pt>
                <c:pt idx="9546">
                  <c:v>49636</c:v>
                </c:pt>
                <c:pt idx="9547">
                  <c:v>49637</c:v>
                </c:pt>
                <c:pt idx="9548">
                  <c:v>49638</c:v>
                </c:pt>
                <c:pt idx="9549">
                  <c:v>49639</c:v>
                </c:pt>
                <c:pt idx="9550">
                  <c:v>49640</c:v>
                </c:pt>
                <c:pt idx="9551">
                  <c:v>49641</c:v>
                </c:pt>
                <c:pt idx="9552">
                  <c:v>49642</c:v>
                </c:pt>
                <c:pt idx="9553">
                  <c:v>49643</c:v>
                </c:pt>
                <c:pt idx="9554">
                  <c:v>49644</c:v>
                </c:pt>
                <c:pt idx="9555">
                  <c:v>49645</c:v>
                </c:pt>
                <c:pt idx="9556">
                  <c:v>49646</c:v>
                </c:pt>
                <c:pt idx="9557">
                  <c:v>49647</c:v>
                </c:pt>
                <c:pt idx="9558">
                  <c:v>49648</c:v>
                </c:pt>
                <c:pt idx="9559">
                  <c:v>49649</c:v>
                </c:pt>
                <c:pt idx="9560">
                  <c:v>49650</c:v>
                </c:pt>
                <c:pt idx="9561">
                  <c:v>49651</c:v>
                </c:pt>
                <c:pt idx="9562">
                  <c:v>49652</c:v>
                </c:pt>
                <c:pt idx="9563">
                  <c:v>49653</c:v>
                </c:pt>
                <c:pt idx="9564">
                  <c:v>49654</c:v>
                </c:pt>
                <c:pt idx="9565">
                  <c:v>49655</c:v>
                </c:pt>
                <c:pt idx="9566">
                  <c:v>49656</c:v>
                </c:pt>
                <c:pt idx="9567">
                  <c:v>49657</c:v>
                </c:pt>
                <c:pt idx="9568">
                  <c:v>49658</c:v>
                </c:pt>
                <c:pt idx="9569">
                  <c:v>49659</c:v>
                </c:pt>
                <c:pt idx="9570">
                  <c:v>49660</c:v>
                </c:pt>
                <c:pt idx="9571">
                  <c:v>49661</c:v>
                </c:pt>
                <c:pt idx="9572">
                  <c:v>49662</c:v>
                </c:pt>
                <c:pt idx="9573">
                  <c:v>49663</c:v>
                </c:pt>
                <c:pt idx="9574">
                  <c:v>49664</c:v>
                </c:pt>
                <c:pt idx="9575">
                  <c:v>49665</c:v>
                </c:pt>
                <c:pt idx="9576">
                  <c:v>49666</c:v>
                </c:pt>
                <c:pt idx="9577">
                  <c:v>49667</c:v>
                </c:pt>
                <c:pt idx="9578">
                  <c:v>49668</c:v>
                </c:pt>
                <c:pt idx="9579">
                  <c:v>49669</c:v>
                </c:pt>
                <c:pt idx="9580">
                  <c:v>49670</c:v>
                </c:pt>
                <c:pt idx="9581">
                  <c:v>49671</c:v>
                </c:pt>
                <c:pt idx="9582">
                  <c:v>49672</c:v>
                </c:pt>
                <c:pt idx="9583">
                  <c:v>49673</c:v>
                </c:pt>
                <c:pt idx="9584">
                  <c:v>49674</c:v>
                </c:pt>
                <c:pt idx="9585">
                  <c:v>49675</c:v>
                </c:pt>
                <c:pt idx="9586">
                  <c:v>49676</c:v>
                </c:pt>
                <c:pt idx="9587">
                  <c:v>49677</c:v>
                </c:pt>
                <c:pt idx="9588">
                  <c:v>49678</c:v>
                </c:pt>
                <c:pt idx="9589">
                  <c:v>49679</c:v>
                </c:pt>
                <c:pt idx="9590">
                  <c:v>49680</c:v>
                </c:pt>
                <c:pt idx="9591">
                  <c:v>49681</c:v>
                </c:pt>
                <c:pt idx="9592">
                  <c:v>49682</c:v>
                </c:pt>
                <c:pt idx="9593">
                  <c:v>49683</c:v>
                </c:pt>
                <c:pt idx="9594">
                  <c:v>49684</c:v>
                </c:pt>
                <c:pt idx="9595">
                  <c:v>49685</c:v>
                </c:pt>
                <c:pt idx="9596">
                  <c:v>49686</c:v>
                </c:pt>
                <c:pt idx="9597">
                  <c:v>49687</c:v>
                </c:pt>
                <c:pt idx="9598">
                  <c:v>49688</c:v>
                </c:pt>
                <c:pt idx="9599">
                  <c:v>49689</c:v>
                </c:pt>
                <c:pt idx="9600">
                  <c:v>49690</c:v>
                </c:pt>
                <c:pt idx="9601">
                  <c:v>49691</c:v>
                </c:pt>
                <c:pt idx="9602">
                  <c:v>49692</c:v>
                </c:pt>
                <c:pt idx="9603">
                  <c:v>49693</c:v>
                </c:pt>
                <c:pt idx="9604">
                  <c:v>49694</c:v>
                </c:pt>
                <c:pt idx="9605">
                  <c:v>49695</c:v>
                </c:pt>
                <c:pt idx="9606">
                  <c:v>49696</c:v>
                </c:pt>
                <c:pt idx="9607">
                  <c:v>49697</c:v>
                </c:pt>
                <c:pt idx="9608">
                  <c:v>49698</c:v>
                </c:pt>
                <c:pt idx="9609">
                  <c:v>49699</c:v>
                </c:pt>
                <c:pt idx="9610">
                  <c:v>49700</c:v>
                </c:pt>
                <c:pt idx="9611">
                  <c:v>49701</c:v>
                </c:pt>
                <c:pt idx="9612">
                  <c:v>49702</c:v>
                </c:pt>
                <c:pt idx="9613">
                  <c:v>49703</c:v>
                </c:pt>
                <c:pt idx="9614">
                  <c:v>49704</c:v>
                </c:pt>
                <c:pt idx="9615">
                  <c:v>49705</c:v>
                </c:pt>
                <c:pt idx="9616">
                  <c:v>49706</c:v>
                </c:pt>
                <c:pt idx="9617">
                  <c:v>49707</c:v>
                </c:pt>
                <c:pt idx="9618">
                  <c:v>49708</c:v>
                </c:pt>
                <c:pt idx="9619">
                  <c:v>49709</c:v>
                </c:pt>
                <c:pt idx="9620">
                  <c:v>49710</c:v>
                </c:pt>
                <c:pt idx="9621">
                  <c:v>49711</c:v>
                </c:pt>
                <c:pt idx="9622">
                  <c:v>49712</c:v>
                </c:pt>
                <c:pt idx="9623">
                  <c:v>49713</c:v>
                </c:pt>
                <c:pt idx="9624">
                  <c:v>49714</c:v>
                </c:pt>
                <c:pt idx="9625">
                  <c:v>49715</c:v>
                </c:pt>
                <c:pt idx="9626">
                  <c:v>49716</c:v>
                </c:pt>
                <c:pt idx="9627">
                  <c:v>49717</c:v>
                </c:pt>
                <c:pt idx="9628">
                  <c:v>49718</c:v>
                </c:pt>
                <c:pt idx="9629">
                  <c:v>49719</c:v>
                </c:pt>
                <c:pt idx="9630">
                  <c:v>49720</c:v>
                </c:pt>
                <c:pt idx="9631">
                  <c:v>49721</c:v>
                </c:pt>
                <c:pt idx="9632">
                  <c:v>49722</c:v>
                </c:pt>
                <c:pt idx="9633">
                  <c:v>49723</c:v>
                </c:pt>
                <c:pt idx="9634">
                  <c:v>49724</c:v>
                </c:pt>
                <c:pt idx="9635">
                  <c:v>49725</c:v>
                </c:pt>
                <c:pt idx="9636">
                  <c:v>49726</c:v>
                </c:pt>
                <c:pt idx="9637">
                  <c:v>49727</c:v>
                </c:pt>
                <c:pt idx="9638">
                  <c:v>49728</c:v>
                </c:pt>
                <c:pt idx="9639">
                  <c:v>49729</c:v>
                </c:pt>
                <c:pt idx="9640">
                  <c:v>49730</c:v>
                </c:pt>
                <c:pt idx="9641">
                  <c:v>49731</c:v>
                </c:pt>
                <c:pt idx="9642">
                  <c:v>49732</c:v>
                </c:pt>
                <c:pt idx="9643">
                  <c:v>49733</c:v>
                </c:pt>
                <c:pt idx="9644">
                  <c:v>49734</c:v>
                </c:pt>
                <c:pt idx="9645">
                  <c:v>49735</c:v>
                </c:pt>
                <c:pt idx="9646">
                  <c:v>49736</c:v>
                </c:pt>
                <c:pt idx="9647">
                  <c:v>49737</c:v>
                </c:pt>
                <c:pt idx="9648">
                  <c:v>49738</c:v>
                </c:pt>
                <c:pt idx="9649">
                  <c:v>49739</c:v>
                </c:pt>
                <c:pt idx="9650">
                  <c:v>49740</c:v>
                </c:pt>
                <c:pt idx="9651">
                  <c:v>49741</c:v>
                </c:pt>
                <c:pt idx="9652">
                  <c:v>49742</c:v>
                </c:pt>
                <c:pt idx="9653">
                  <c:v>49743</c:v>
                </c:pt>
                <c:pt idx="9654">
                  <c:v>49744</c:v>
                </c:pt>
                <c:pt idx="9655">
                  <c:v>49745</c:v>
                </c:pt>
                <c:pt idx="9656">
                  <c:v>49746</c:v>
                </c:pt>
                <c:pt idx="9657">
                  <c:v>49747</c:v>
                </c:pt>
                <c:pt idx="9658">
                  <c:v>49748</c:v>
                </c:pt>
                <c:pt idx="9659">
                  <c:v>49749</c:v>
                </c:pt>
                <c:pt idx="9660">
                  <c:v>49750</c:v>
                </c:pt>
                <c:pt idx="9661">
                  <c:v>49751</c:v>
                </c:pt>
                <c:pt idx="9662">
                  <c:v>49752</c:v>
                </c:pt>
                <c:pt idx="9663">
                  <c:v>49753</c:v>
                </c:pt>
                <c:pt idx="9664">
                  <c:v>49754</c:v>
                </c:pt>
                <c:pt idx="9665">
                  <c:v>49755</c:v>
                </c:pt>
                <c:pt idx="9666">
                  <c:v>49756</c:v>
                </c:pt>
                <c:pt idx="9667">
                  <c:v>49757</c:v>
                </c:pt>
                <c:pt idx="9668">
                  <c:v>49758</c:v>
                </c:pt>
                <c:pt idx="9669">
                  <c:v>49759</c:v>
                </c:pt>
                <c:pt idx="9670">
                  <c:v>49760</c:v>
                </c:pt>
                <c:pt idx="9671">
                  <c:v>49761</c:v>
                </c:pt>
                <c:pt idx="9672">
                  <c:v>49762</c:v>
                </c:pt>
                <c:pt idx="9673">
                  <c:v>49763</c:v>
                </c:pt>
                <c:pt idx="9674">
                  <c:v>49764</c:v>
                </c:pt>
                <c:pt idx="9675">
                  <c:v>49765</c:v>
                </c:pt>
                <c:pt idx="9676">
                  <c:v>49766</c:v>
                </c:pt>
                <c:pt idx="9677">
                  <c:v>49767</c:v>
                </c:pt>
                <c:pt idx="9678">
                  <c:v>49768</c:v>
                </c:pt>
                <c:pt idx="9679">
                  <c:v>49769</c:v>
                </c:pt>
                <c:pt idx="9680">
                  <c:v>49770</c:v>
                </c:pt>
                <c:pt idx="9681">
                  <c:v>49771</c:v>
                </c:pt>
                <c:pt idx="9682">
                  <c:v>49772</c:v>
                </c:pt>
                <c:pt idx="9683">
                  <c:v>49773</c:v>
                </c:pt>
                <c:pt idx="9684">
                  <c:v>49774</c:v>
                </c:pt>
                <c:pt idx="9685">
                  <c:v>49775</c:v>
                </c:pt>
                <c:pt idx="9686">
                  <c:v>49776</c:v>
                </c:pt>
                <c:pt idx="9687">
                  <c:v>49777</c:v>
                </c:pt>
                <c:pt idx="9688">
                  <c:v>49778</c:v>
                </c:pt>
                <c:pt idx="9689">
                  <c:v>49779</c:v>
                </c:pt>
                <c:pt idx="9690">
                  <c:v>49780</c:v>
                </c:pt>
                <c:pt idx="9691">
                  <c:v>49781</c:v>
                </c:pt>
                <c:pt idx="9692">
                  <c:v>49782</c:v>
                </c:pt>
                <c:pt idx="9693">
                  <c:v>49783</c:v>
                </c:pt>
                <c:pt idx="9694">
                  <c:v>49784</c:v>
                </c:pt>
                <c:pt idx="9695">
                  <c:v>49785</c:v>
                </c:pt>
                <c:pt idx="9696">
                  <c:v>49786</c:v>
                </c:pt>
                <c:pt idx="9697">
                  <c:v>49787</c:v>
                </c:pt>
                <c:pt idx="9698">
                  <c:v>49788</c:v>
                </c:pt>
                <c:pt idx="9699">
                  <c:v>49789</c:v>
                </c:pt>
                <c:pt idx="9700">
                  <c:v>49790</c:v>
                </c:pt>
                <c:pt idx="9701">
                  <c:v>49791</c:v>
                </c:pt>
                <c:pt idx="9702">
                  <c:v>49792</c:v>
                </c:pt>
                <c:pt idx="9703">
                  <c:v>49793</c:v>
                </c:pt>
                <c:pt idx="9704">
                  <c:v>49794</c:v>
                </c:pt>
                <c:pt idx="9705">
                  <c:v>49795</c:v>
                </c:pt>
                <c:pt idx="9706">
                  <c:v>49796</c:v>
                </c:pt>
                <c:pt idx="9707">
                  <c:v>49797</c:v>
                </c:pt>
                <c:pt idx="9708">
                  <c:v>49798</c:v>
                </c:pt>
                <c:pt idx="9709">
                  <c:v>49799</c:v>
                </c:pt>
                <c:pt idx="9710">
                  <c:v>49800</c:v>
                </c:pt>
                <c:pt idx="9711">
                  <c:v>49801</c:v>
                </c:pt>
                <c:pt idx="9712">
                  <c:v>49802</c:v>
                </c:pt>
                <c:pt idx="9713">
                  <c:v>49803</c:v>
                </c:pt>
                <c:pt idx="9714">
                  <c:v>49804</c:v>
                </c:pt>
                <c:pt idx="9715">
                  <c:v>49805</c:v>
                </c:pt>
                <c:pt idx="9716">
                  <c:v>49806</c:v>
                </c:pt>
                <c:pt idx="9717">
                  <c:v>49807</c:v>
                </c:pt>
                <c:pt idx="9718">
                  <c:v>49808</c:v>
                </c:pt>
                <c:pt idx="9719">
                  <c:v>49809</c:v>
                </c:pt>
                <c:pt idx="9720">
                  <c:v>49810</c:v>
                </c:pt>
                <c:pt idx="9721">
                  <c:v>49811</c:v>
                </c:pt>
                <c:pt idx="9722">
                  <c:v>49812</c:v>
                </c:pt>
                <c:pt idx="9723">
                  <c:v>49813</c:v>
                </c:pt>
                <c:pt idx="9724">
                  <c:v>49814</c:v>
                </c:pt>
                <c:pt idx="9725">
                  <c:v>49815</c:v>
                </c:pt>
                <c:pt idx="9726">
                  <c:v>49816</c:v>
                </c:pt>
                <c:pt idx="9727">
                  <c:v>49817</c:v>
                </c:pt>
                <c:pt idx="9728">
                  <c:v>49818</c:v>
                </c:pt>
                <c:pt idx="9729">
                  <c:v>49819</c:v>
                </c:pt>
                <c:pt idx="9730">
                  <c:v>49820</c:v>
                </c:pt>
                <c:pt idx="9731">
                  <c:v>49821</c:v>
                </c:pt>
                <c:pt idx="9732">
                  <c:v>49822</c:v>
                </c:pt>
                <c:pt idx="9733">
                  <c:v>49823</c:v>
                </c:pt>
                <c:pt idx="9734">
                  <c:v>49824</c:v>
                </c:pt>
                <c:pt idx="9735">
                  <c:v>49825</c:v>
                </c:pt>
                <c:pt idx="9736">
                  <c:v>49826</c:v>
                </c:pt>
                <c:pt idx="9737">
                  <c:v>49827</c:v>
                </c:pt>
                <c:pt idx="9738">
                  <c:v>49828</c:v>
                </c:pt>
                <c:pt idx="9739">
                  <c:v>49829</c:v>
                </c:pt>
                <c:pt idx="9740">
                  <c:v>49830</c:v>
                </c:pt>
                <c:pt idx="9741">
                  <c:v>49831</c:v>
                </c:pt>
                <c:pt idx="9742">
                  <c:v>49832</c:v>
                </c:pt>
                <c:pt idx="9743">
                  <c:v>49833</c:v>
                </c:pt>
                <c:pt idx="9744">
                  <c:v>49834</c:v>
                </c:pt>
                <c:pt idx="9745">
                  <c:v>49835</c:v>
                </c:pt>
                <c:pt idx="9746">
                  <c:v>49836</c:v>
                </c:pt>
                <c:pt idx="9747">
                  <c:v>49837</c:v>
                </c:pt>
                <c:pt idx="9748">
                  <c:v>49838</c:v>
                </c:pt>
                <c:pt idx="9749">
                  <c:v>49839</c:v>
                </c:pt>
                <c:pt idx="9750">
                  <c:v>49840</c:v>
                </c:pt>
                <c:pt idx="9751">
                  <c:v>49841</c:v>
                </c:pt>
                <c:pt idx="9752">
                  <c:v>49842</c:v>
                </c:pt>
                <c:pt idx="9753">
                  <c:v>49843</c:v>
                </c:pt>
                <c:pt idx="9754">
                  <c:v>49844</c:v>
                </c:pt>
                <c:pt idx="9755">
                  <c:v>49845</c:v>
                </c:pt>
                <c:pt idx="9756">
                  <c:v>49846</c:v>
                </c:pt>
                <c:pt idx="9757">
                  <c:v>49847</c:v>
                </c:pt>
                <c:pt idx="9758">
                  <c:v>49848</c:v>
                </c:pt>
                <c:pt idx="9759">
                  <c:v>49849</c:v>
                </c:pt>
                <c:pt idx="9760">
                  <c:v>49850</c:v>
                </c:pt>
                <c:pt idx="9761">
                  <c:v>49851</c:v>
                </c:pt>
                <c:pt idx="9762">
                  <c:v>49852</c:v>
                </c:pt>
                <c:pt idx="9763">
                  <c:v>49853</c:v>
                </c:pt>
                <c:pt idx="9764">
                  <c:v>49854</c:v>
                </c:pt>
                <c:pt idx="9765">
                  <c:v>49855</c:v>
                </c:pt>
                <c:pt idx="9766">
                  <c:v>49856</c:v>
                </c:pt>
                <c:pt idx="9767">
                  <c:v>49857</c:v>
                </c:pt>
                <c:pt idx="9768">
                  <c:v>49858</c:v>
                </c:pt>
                <c:pt idx="9769">
                  <c:v>49859</c:v>
                </c:pt>
                <c:pt idx="9770">
                  <c:v>49860</c:v>
                </c:pt>
                <c:pt idx="9771">
                  <c:v>49861</c:v>
                </c:pt>
                <c:pt idx="9772">
                  <c:v>49862</c:v>
                </c:pt>
                <c:pt idx="9773">
                  <c:v>49863</c:v>
                </c:pt>
                <c:pt idx="9774">
                  <c:v>49864</c:v>
                </c:pt>
                <c:pt idx="9775">
                  <c:v>49865</c:v>
                </c:pt>
                <c:pt idx="9776">
                  <c:v>49866</c:v>
                </c:pt>
                <c:pt idx="9777">
                  <c:v>49867</c:v>
                </c:pt>
                <c:pt idx="9778">
                  <c:v>49868</c:v>
                </c:pt>
                <c:pt idx="9779">
                  <c:v>49869</c:v>
                </c:pt>
                <c:pt idx="9780">
                  <c:v>49870</c:v>
                </c:pt>
                <c:pt idx="9781">
                  <c:v>49871</c:v>
                </c:pt>
                <c:pt idx="9782">
                  <c:v>49872</c:v>
                </c:pt>
                <c:pt idx="9783">
                  <c:v>49873</c:v>
                </c:pt>
                <c:pt idx="9784">
                  <c:v>49874</c:v>
                </c:pt>
                <c:pt idx="9785">
                  <c:v>49875</c:v>
                </c:pt>
                <c:pt idx="9786">
                  <c:v>49876</c:v>
                </c:pt>
                <c:pt idx="9787">
                  <c:v>49877</c:v>
                </c:pt>
                <c:pt idx="9788">
                  <c:v>49878</c:v>
                </c:pt>
                <c:pt idx="9789">
                  <c:v>49879</c:v>
                </c:pt>
                <c:pt idx="9790">
                  <c:v>49880</c:v>
                </c:pt>
                <c:pt idx="9791">
                  <c:v>49881</c:v>
                </c:pt>
                <c:pt idx="9792">
                  <c:v>49882</c:v>
                </c:pt>
                <c:pt idx="9793">
                  <c:v>49883</c:v>
                </c:pt>
                <c:pt idx="9794">
                  <c:v>49884</c:v>
                </c:pt>
                <c:pt idx="9795">
                  <c:v>49885</c:v>
                </c:pt>
                <c:pt idx="9796">
                  <c:v>49886</c:v>
                </c:pt>
                <c:pt idx="9797">
                  <c:v>49887</c:v>
                </c:pt>
                <c:pt idx="9798">
                  <c:v>49888</c:v>
                </c:pt>
                <c:pt idx="9799">
                  <c:v>49889</c:v>
                </c:pt>
                <c:pt idx="9800">
                  <c:v>49890</c:v>
                </c:pt>
                <c:pt idx="9801">
                  <c:v>49891</c:v>
                </c:pt>
                <c:pt idx="9802">
                  <c:v>49892</c:v>
                </c:pt>
                <c:pt idx="9803">
                  <c:v>49893</c:v>
                </c:pt>
                <c:pt idx="9804">
                  <c:v>49894</c:v>
                </c:pt>
                <c:pt idx="9805">
                  <c:v>49895</c:v>
                </c:pt>
                <c:pt idx="9806">
                  <c:v>49896</c:v>
                </c:pt>
                <c:pt idx="9807">
                  <c:v>49897</c:v>
                </c:pt>
                <c:pt idx="9808">
                  <c:v>49898</c:v>
                </c:pt>
                <c:pt idx="9809">
                  <c:v>49899</c:v>
                </c:pt>
                <c:pt idx="9810">
                  <c:v>49900</c:v>
                </c:pt>
                <c:pt idx="9811">
                  <c:v>49901</c:v>
                </c:pt>
                <c:pt idx="9812">
                  <c:v>49902</c:v>
                </c:pt>
                <c:pt idx="9813">
                  <c:v>49903</c:v>
                </c:pt>
                <c:pt idx="9814">
                  <c:v>49904</c:v>
                </c:pt>
                <c:pt idx="9815">
                  <c:v>49905</c:v>
                </c:pt>
                <c:pt idx="9816">
                  <c:v>49906</c:v>
                </c:pt>
                <c:pt idx="9817">
                  <c:v>49907</c:v>
                </c:pt>
                <c:pt idx="9818">
                  <c:v>49908</c:v>
                </c:pt>
                <c:pt idx="9819">
                  <c:v>49909</c:v>
                </c:pt>
                <c:pt idx="9820">
                  <c:v>49910</c:v>
                </c:pt>
                <c:pt idx="9821">
                  <c:v>49911</c:v>
                </c:pt>
                <c:pt idx="9822">
                  <c:v>49912</c:v>
                </c:pt>
                <c:pt idx="9823">
                  <c:v>49913</c:v>
                </c:pt>
                <c:pt idx="9824">
                  <c:v>49914</c:v>
                </c:pt>
                <c:pt idx="9825">
                  <c:v>49915</c:v>
                </c:pt>
                <c:pt idx="9826">
                  <c:v>49916</c:v>
                </c:pt>
                <c:pt idx="9827">
                  <c:v>49917</c:v>
                </c:pt>
                <c:pt idx="9828">
                  <c:v>49918</c:v>
                </c:pt>
                <c:pt idx="9829">
                  <c:v>49919</c:v>
                </c:pt>
                <c:pt idx="9830">
                  <c:v>49920</c:v>
                </c:pt>
                <c:pt idx="9831">
                  <c:v>49921</c:v>
                </c:pt>
                <c:pt idx="9832">
                  <c:v>49922</c:v>
                </c:pt>
                <c:pt idx="9833">
                  <c:v>49923</c:v>
                </c:pt>
                <c:pt idx="9834">
                  <c:v>49924</c:v>
                </c:pt>
                <c:pt idx="9835">
                  <c:v>49925</c:v>
                </c:pt>
                <c:pt idx="9836">
                  <c:v>49926</c:v>
                </c:pt>
                <c:pt idx="9837">
                  <c:v>49927</c:v>
                </c:pt>
                <c:pt idx="9838">
                  <c:v>49928</c:v>
                </c:pt>
                <c:pt idx="9839">
                  <c:v>49929</c:v>
                </c:pt>
                <c:pt idx="9840">
                  <c:v>49930</c:v>
                </c:pt>
                <c:pt idx="9841">
                  <c:v>49931</c:v>
                </c:pt>
                <c:pt idx="9842">
                  <c:v>49932</c:v>
                </c:pt>
                <c:pt idx="9843">
                  <c:v>49933</c:v>
                </c:pt>
                <c:pt idx="9844">
                  <c:v>49934</c:v>
                </c:pt>
                <c:pt idx="9845">
                  <c:v>49935</c:v>
                </c:pt>
                <c:pt idx="9846">
                  <c:v>49936</c:v>
                </c:pt>
                <c:pt idx="9847">
                  <c:v>49937</c:v>
                </c:pt>
                <c:pt idx="9848">
                  <c:v>49938</c:v>
                </c:pt>
                <c:pt idx="9849">
                  <c:v>49939</c:v>
                </c:pt>
                <c:pt idx="9850">
                  <c:v>49940</c:v>
                </c:pt>
                <c:pt idx="9851">
                  <c:v>49941</c:v>
                </c:pt>
                <c:pt idx="9852">
                  <c:v>49942</c:v>
                </c:pt>
                <c:pt idx="9853">
                  <c:v>49943</c:v>
                </c:pt>
                <c:pt idx="9854">
                  <c:v>49944</c:v>
                </c:pt>
                <c:pt idx="9855">
                  <c:v>49945</c:v>
                </c:pt>
                <c:pt idx="9856">
                  <c:v>49946</c:v>
                </c:pt>
                <c:pt idx="9857">
                  <c:v>49947</c:v>
                </c:pt>
                <c:pt idx="9858">
                  <c:v>49948</c:v>
                </c:pt>
                <c:pt idx="9859">
                  <c:v>49949</c:v>
                </c:pt>
                <c:pt idx="9860">
                  <c:v>49950</c:v>
                </c:pt>
                <c:pt idx="9861">
                  <c:v>49951</c:v>
                </c:pt>
                <c:pt idx="9862">
                  <c:v>49952</c:v>
                </c:pt>
                <c:pt idx="9863">
                  <c:v>49953</c:v>
                </c:pt>
                <c:pt idx="9864">
                  <c:v>49954</c:v>
                </c:pt>
                <c:pt idx="9865">
                  <c:v>49955</c:v>
                </c:pt>
                <c:pt idx="9866">
                  <c:v>49956</c:v>
                </c:pt>
                <c:pt idx="9867">
                  <c:v>49957</c:v>
                </c:pt>
                <c:pt idx="9868">
                  <c:v>49958</c:v>
                </c:pt>
                <c:pt idx="9869">
                  <c:v>49959</c:v>
                </c:pt>
                <c:pt idx="9870">
                  <c:v>49960</c:v>
                </c:pt>
                <c:pt idx="9871">
                  <c:v>49961</c:v>
                </c:pt>
                <c:pt idx="9872">
                  <c:v>49962</c:v>
                </c:pt>
                <c:pt idx="9873">
                  <c:v>49963</c:v>
                </c:pt>
                <c:pt idx="9874">
                  <c:v>49964</c:v>
                </c:pt>
                <c:pt idx="9875">
                  <c:v>49965</c:v>
                </c:pt>
                <c:pt idx="9876">
                  <c:v>49966</c:v>
                </c:pt>
                <c:pt idx="9877">
                  <c:v>49967</c:v>
                </c:pt>
                <c:pt idx="9878">
                  <c:v>49968</c:v>
                </c:pt>
                <c:pt idx="9879">
                  <c:v>49969</c:v>
                </c:pt>
                <c:pt idx="9880">
                  <c:v>49970</c:v>
                </c:pt>
                <c:pt idx="9881">
                  <c:v>49971</c:v>
                </c:pt>
                <c:pt idx="9882">
                  <c:v>49972</c:v>
                </c:pt>
                <c:pt idx="9883">
                  <c:v>49973</c:v>
                </c:pt>
                <c:pt idx="9884">
                  <c:v>49974</c:v>
                </c:pt>
                <c:pt idx="9885">
                  <c:v>49975</c:v>
                </c:pt>
                <c:pt idx="9886">
                  <c:v>49976</c:v>
                </c:pt>
                <c:pt idx="9887">
                  <c:v>49977</c:v>
                </c:pt>
                <c:pt idx="9888">
                  <c:v>49978</c:v>
                </c:pt>
                <c:pt idx="9889">
                  <c:v>49979</c:v>
                </c:pt>
                <c:pt idx="9890">
                  <c:v>49980</c:v>
                </c:pt>
                <c:pt idx="9891">
                  <c:v>49981</c:v>
                </c:pt>
                <c:pt idx="9892">
                  <c:v>49982</c:v>
                </c:pt>
                <c:pt idx="9893">
                  <c:v>49983</c:v>
                </c:pt>
                <c:pt idx="9894">
                  <c:v>49984</c:v>
                </c:pt>
                <c:pt idx="9895">
                  <c:v>49985</c:v>
                </c:pt>
                <c:pt idx="9896">
                  <c:v>49986</c:v>
                </c:pt>
                <c:pt idx="9897">
                  <c:v>49987</c:v>
                </c:pt>
                <c:pt idx="9898">
                  <c:v>49988</c:v>
                </c:pt>
                <c:pt idx="9899">
                  <c:v>49989</c:v>
                </c:pt>
                <c:pt idx="9900">
                  <c:v>49990</c:v>
                </c:pt>
                <c:pt idx="9901">
                  <c:v>49991</c:v>
                </c:pt>
                <c:pt idx="9902">
                  <c:v>49992</c:v>
                </c:pt>
                <c:pt idx="9903">
                  <c:v>49993</c:v>
                </c:pt>
                <c:pt idx="9904">
                  <c:v>49994</c:v>
                </c:pt>
                <c:pt idx="9905">
                  <c:v>49995</c:v>
                </c:pt>
                <c:pt idx="9906">
                  <c:v>49996</c:v>
                </c:pt>
                <c:pt idx="9907">
                  <c:v>49997</c:v>
                </c:pt>
                <c:pt idx="9908">
                  <c:v>49998</c:v>
                </c:pt>
                <c:pt idx="9909">
                  <c:v>49999</c:v>
                </c:pt>
                <c:pt idx="9910">
                  <c:v>50000</c:v>
                </c:pt>
                <c:pt idx="9911">
                  <c:v>50001</c:v>
                </c:pt>
                <c:pt idx="9912">
                  <c:v>50002</c:v>
                </c:pt>
                <c:pt idx="9913">
                  <c:v>50003</c:v>
                </c:pt>
                <c:pt idx="9914">
                  <c:v>50004</c:v>
                </c:pt>
                <c:pt idx="9915">
                  <c:v>50005</c:v>
                </c:pt>
                <c:pt idx="9916">
                  <c:v>50006</c:v>
                </c:pt>
                <c:pt idx="9917">
                  <c:v>50007</c:v>
                </c:pt>
                <c:pt idx="9918">
                  <c:v>50008</c:v>
                </c:pt>
                <c:pt idx="9919">
                  <c:v>50009</c:v>
                </c:pt>
                <c:pt idx="9920">
                  <c:v>50010</c:v>
                </c:pt>
                <c:pt idx="9921">
                  <c:v>50011</c:v>
                </c:pt>
                <c:pt idx="9922">
                  <c:v>50012</c:v>
                </c:pt>
                <c:pt idx="9923">
                  <c:v>50013</c:v>
                </c:pt>
                <c:pt idx="9924">
                  <c:v>50014</c:v>
                </c:pt>
                <c:pt idx="9925">
                  <c:v>50015</c:v>
                </c:pt>
                <c:pt idx="9926">
                  <c:v>50016</c:v>
                </c:pt>
                <c:pt idx="9927">
                  <c:v>50017</c:v>
                </c:pt>
                <c:pt idx="9928">
                  <c:v>50018</c:v>
                </c:pt>
                <c:pt idx="9929">
                  <c:v>50019</c:v>
                </c:pt>
                <c:pt idx="9930">
                  <c:v>50020</c:v>
                </c:pt>
                <c:pt idx="9931">
                  <c:v>50021</c:v>
                </c:pt>
                <c:pt idx="9932">
                  <c:v>50022</c:v>
                </c:pt>
                <c:pt idx="9933">
                  <c:v>50023</c:v>
                </c:pt>
                <c:pt idx="9934">
                  <c:v>50024</c:v>
                </c:pt>
                <c:pt idx="9935">
                  <c:v>50025</c:v>
                </c:pt>
                <c:pt idx="9936">
                  <c:v>50026</c:v>
                </c:pt>
                <c:pt idx="9937">
                  <c:v>50027</c:v>
                </c:pt>
                <c:pt idx="9938">
                  <c:v>50028</c:v>
                </c:pt>
                <c:pt idx="9939">
                  <c:v>50029</c:v>
                </c:pt>
                <c:pt idx="9940">
                  <c:v>50030</c:v>
                </c:pt>
                <c:pt idx="9941">
                  <c:v>50031</c:v>
                </c:pt>
                <c:pt idx="9942">
                  <c:v>50032</c:v>
                </c:pt>
                <c:pt idx="9943">
                  <c:v>50033</c:v>
                </c:pt>
                <c:pt idx="9944">
                  <c:v>50034</c:v>
                </c:pt>
                <c:pt idx="9945">
                  <c:v>50035</c:v>
                </c:pt>
                <c:pt idx="9946">
                  <c:v>50036</c:v>
                </c:pt>
                <c:pt idx="9947">
                  <c:v>50037</c:v>
                </c:pt>
                <c:pt idx="9948">
                  <c:v>50038</c:v>
                </c:pt>
                <c:pt idx="9949">
                  <c:v>50039</c:v>
                </c:pt>
                <c:pt idx="9950">
                  <c:v>50040</c:v>
                </c:pt>
                <c:pt idx="9951">
                  <c:v>50041</c:v>
                </c:pt>
                <c:pt idx="9952">
                  <c:v>50042</c:v>
                </c:pt>
                <c:pt idx="9953">
                  <c:v>50043</c:v>
                </c:pt>
                <c:pt idx="9954">
                  <c:v>50044</c:v>
                </c:pt>
                <c:pt idx="9955">
                  <c:v>50045</c:v>
                </c:pt>
                <c:pt idx="9956">
                  <c:v>50046</c:v>
                </c:pt>
                <c:pt idx="9957">
                  <c:v>50047</c:v>
                </c:pt>
                <c:pt idx="9958">
                  <c:v>50048</c:v>
                </c:pt>
                <c:pt idx="9959">
                  <c:v>50049</c:v>
                </c:pt>
                <c:pt idx="9960">
                  <c:v>50050</c:v>
                </c:pt>
                <c:pt idx="9961">
                  <c:v>50051</c:v>
                </c:pt>
                <c:pt idx="9962">
                  <c:v>50052</c:v>
                </c:pt>
                <c:pt idx="9963">
                  <c:v>50053</c:v>
                </c:pt>
                <c:pt idx="9964">
                  <c:v>50054</c:v>
                </c:pt>
                <c:pt idx="9965">
                  <c:v>50055</c:v>
                </c:pt>
                <c:pt idx="9966">
                  <c:v>50056</c:v>
                </c:pt>
                <c:pt idx="9967">
                  <c:v>50057</c:v>
                </c:pt>
                <c:pt idx="9968">
                  <c:v>50058</c:v>
                </c:pt>
                <c:pt idx="9969">
                  <c:v>50059</c:v>
                </c:pt>
                <c:pt idx="9970">
                  <c:v>50060</c:v>
                </c:pt>
                <c:pt idx="9971">
                  <c:v>50061</c:v>
                </c:pt>
                <c:pt idx="9972">
                  <c:v>50062</c:v>
                </c:pt>
                <c:pt idx="9973">
                  <c:v>50063</c:v>
                </c:pt>
                <c:pt idx="9974">
                  <c:v>50064</c:v>
                </c:pt>
                <c:pt idx="9975">
                  <c:v>50065</c:v>
                </c:pt>
                <c:pt idx="9976">
                  <c:v>50066</c:v>
                </c:pt>
                <c:pt idx="9977">
                  <c:v>50067</c:v>
                </c:pt>
                <c:pt idx="9978">
                  <c:v>50068</c:v>
                </c:pt>
                <c:pt idx="9979">
                  <c:v>50069</c:v>
                </c:pt>
                <c:pt idx="9980">
                  <c:v>50070</c:v>
                </c:pt>
                <c:pt idx="9981">
                  <c:v>50071</c:v>
                </c:pt>
                <c:pt idx="9982">
                  <c:v>50072</c:v>
                </c:pt>
                <c:pt idx="9983">
                  <c:v>50073</c:v>
                </c:pt>
                <c:pt idx="9984">
                  <c:v>50074</c:v>
                </c:pt>
                <c:pt idx="9985">
                  <c:v>50075</c:v>
                </c:pt>
                <c:pt idx="9986">
                  <c:v>50076</c:v>
                </c:pt>
                <c:pt idx="9987">
                  <c:v>50077</c:v>
                </c:pt>
                <c:pt idx="9988">
                  <c:v>50078</c:v>
                </c:pt>
                <c:pt idx="9989">
                  <c:v>50079</c:v>
                </c:pt>
                <c:pt idx="9990">
                  <c:v>50080</c:v>
                </c:pt>
                <c:pt idx="9991">
                  <c:v>50081</c:v>
                </c:pt>
                <c:pt idx="9992">
                  <c:v>50082</c:v>
                </c:pt>
                <c:pt idx="9993">
                  <c:v>50083</c:v>
                </c:pt>
                <c:pt idx="9994">
                  <c:v>50084</c:v>
                </c:pt>
                <c:pt idx="9995">
                  <c:v>50085</c:v>
                </c:pt>
                <c:pt idx="9996">
                  <c:v>50086</c:v>
                </c:pt>
                <c:pt idx="9997">
                  <c:v>50087</c:v>
                </c:pt>
                <c:pt idx="9998">
                  <c:v>50088</c:v>
                </c:pt>
                <c:pt idx="9999">
                  <c:v>50089</c:v>
                </c:pt>
                <c:pt idx="10000">
                  <c:v>50090</c:v>
                </c:pt>
                <c:pt idx="10001">
                  <c:v>50091</c:v>
                </c:pt>
                <c:pt idx="10002">
                  <c:v>50092</c:v>
                </c:pt>
                <c:pt idx="10003">
                  <c:v>50093</c:v>
                </c:pt>
                <c:pt idx="10004">
                  <c:v>50094</c:v>
                </c:pt>
                <c:pt idx="10005">
                  <c:v>50095</c:v>
                </c:pt>
                <c:pt idx="10006">
                  <c:v>50096</c:v>
                </c:pt>
                <c:pt idx="10007">
                  <c:v>50097</c:v>
                </c:pt>
                <c:pt idx="10008">
                  <c:v>50098</c:v>
                </c:pt>
                <c:pt idx="10009">
                  <c:v>50099</c:v>
                </c:pt>
                <c:pt idx="10010">
                  <c:v>50100</c:v>
                </c:pt>
                <c:pt idx="10011">
                  <c:v>50101</c:v>
                </c:pt>
                <c:pt idx="10012">
                  <c:v>50102</c:v>
                </c:pt>
                <c:pt idx="10013">
                  <c:v>50103</c:v>
                </c:pt>
                <c:pt idx="10014">
                  <c:v>50104</c:v>
                </c:pt>
                <c:pt idx="10015">
                  <c:v>50105</c:v>
                </c:pt>
                <c:pt idx="10016">
                  <c:v>50106</c:v>
                </c:pt>
                <c:pt idx="10017">
                  <c:v>50107</c:v>
                </c:pt>
                <c:pt idx="10018">
                  <c:v>50108</c:v>
                </c:pt>
                <c:pt idx="10019">
                  <c:v>50109</c:v>
                </c:pt>
                <c:pt idx="10020">
                  <c:v>50110</c:v>
                </c:pt>
                <c:pt idx="10021">
                  <c:v>50111</c:v>
                </c:pt>
                <c:pt idx="10022">
                  <c:v>50112</c:v>
                </c:pt>
                <c:pt idx="10023">
                  <c:v>50113</c:v>
                </c:pt>
                <c:pt idx="10024">
                  <c:v>50114</c:v>
                </c:pt>
                <c:pt idx="10025">
                  <c:v>50115</c:v>
                </c:pt>
                <c:pt idx="10026">
                  <c:v>50116</c:v>
                </c:pt>
                <c:pt idx="10027">
                  <c:v>50117</c:v>
                </c:pt>
                <c:pt idx="10028">
                  <c:v>50118</c:v>
                </c:pt>
                <c:pt idx="10029">
                  <c:v>50119</c:v>
                </c:pt>
                <c:pt idx="10030">
                  <c:v>50120</c:v>
                </c:pt>
                <c:pt idx="10031">
                  <c:v>50121</c:v>
                </c:pt>
                <c:pt idx="10032">
                  <c:v>50122</c:v>
                </c:pt>
                <c:pt idx="10033">
                  <c:v>50123</c:v>
                </c:pt>
                <c:pt idx="10034">
                  <c:v>50124</c:v>
                </c:pt>
                <c:pt idx="10035">
                  <c:v>50125</c:v>
                </c:pt>
                <c:pt idx="10036">
                  <c:v>50126</c:v>
                </c:pt>
                <c:pt idx="10037">
                  <c:v>50127</c:v>
                </c:pt>
                <c:pt idx="10038">
                  <c:v>50128</c:v>
                </c:pt>
                <c:pt idx="10039">
                  <c:v>50129</c:v>
                </c:pt>
                <c:pt idx="10040">
                  <c:v>50130</c:v>
                </c:pt>
                <c:pt idx="10041">
                  <c:v>50131</c:v>
                </c:pt>
                <c:pt idx="10042">
                  <c:v>50132</c:v>
                </c:pt>
                <c:pt idx="10043">
                  <c:v>50133</c:v>
                </c:pt>
                <c:pt idx="10044">
                  <c:v>50134</c:v>
                </c:pt>
                <c:pt idx="10045">
                  <c:v>50135</c:v>
                </c:pt>
                <c:pt idx="10046">
                  <c:v>50136</c:v>
                </c:pt>
                <c:pt idx="10047">
                  <c:v>50137</c:v>
                </c:pt>
                <c:pt idx="10048">
                  <c:v>50138</c:v>
                </c:pt>
                <c:pt idx="10049">
                  <c:v>50139</c:v>
                </c:pt>
                <c:pt idx="10050">
                  <c:v>50140</c:v>
                </c:pt>
                <c:pt idx="10051">
                  <c:v>50141</c:v>
                </c:pt>
                <c:pt idx="10052">
                  <c:v>50142</c:v>
                </c:pt>
                <c:pt idx="10053">
                  <c:v>50143</c:v>
                </c:pt>
                <c:pt idx="10054">
                  <c:v>50144</c:v>
                </c:pt>
                <c:pt idx="10055">
                  <c:v>50145</c:v>
                </c:pt>
                <c:pt idx="10056">
                  <c:v>50146</c:v>
                </c:pt>
                <c:pt idx="10057">
                  <c:v>50147</c:v>
                </c:pt>
                <c:pt idx="10058">
                  <c:v>50148</c:v>
                </c:pt>
                <c:pt idx="10059">
                  <c:v>50149</c:v>
                </c:pt>
                <c:pt idx="10060">
                  <c:v>50150</c:v>
                </c:pt>
                <c:pt idx="10061">
                  <c:v>50151</c:v>
                </c:pt>
                <c:pt idx="10062">
                  <c:v>50152</c:v>
                </c:pt>
                <c:pt idx="10063">
                  <c:v>50153</c:v>
                </c:pt>
                <c:pt idx="10064">
                  <c:v>50154</c:v>
                </c:pt>
                <c:pt idx="10065">
                  <c:v>50155</c:v>
                </c:pt>
                <c:pt idx="10066">
                  <c:v>50156</c:v>
                </c:pt>
                <c:pt idx="10067">
                  <c:v>50157</c:v>
                </c:pt>
                <c:pt idx="10068">
                  <c:v>50158</c:v>
                </c:pt>
                <c:pt idx="10069">
                  <c:v>50159</c:v>
                </c:pt>
                <c:pt idx="10070">
                  <c:v>50160</c:v>
                </c:pt>
                <c:pt idx="10071">
                  <c:v>50161</c:v>
                </c:pt>
                <c:pt idx="10072">
                  <c:v>50162</c:v>
                </c:pt>
                <c:pt idx="10073">
                  <c:v>50163</c:v>
                </c:pt>
                <c:pt idx="10074">
                  <c:v>50164</c:v>
                </c:pt>
                <c:pt idx="10075">
                  <c:v>50165</c:v>
                </c:pt>
                <c:pt idx="10076">
                  <c:v>50166</c:v>
                </c:pt>
                <c:pt idx="10077">
                  <c:v>50167</c:v>
                </c:pt>
                <c:pt idx="10078">
                  <c:v>50168</c:v>
                </c:pt>
                <c:pt idx="10079">
                  <c:v>50169</c:v>
                </c:pt>
                <c:pt idx="10080">
                  <c:v>50170</c:v>
                </c:pt>
                <c:pt idx="10081">
                  <c:v>50171</c:v>
                </c:pt>
                <c:pt idx="10082">
                  <c:v>50172</c:v>
                </c:pt>
                <c:pt idx="10083">
                  <c:v>50173</c:v>
                </c:pt>
                <c:pt idx="10084">
                  <c:v>50174</c:v>
                </c:pt>
                <c:pt idx="10085">
                  <c:v>50175</c:v>
                </c:pt>
                <c:pt idx="10086">
                  <c:v>50176</c:v>
                </c:pt>
                <c:pt idx="10087">
                  <c:v>50177</c:v>
                </c:pt>
                <c:pt idx="10088">
                  <c:v>50178</c:v>
                </c:pt>
                <c:pt idx="10089">
                  <c:v>50179</c:v>
                </c:pt>
                <c:pt idx="10090">
                  <c:v>50180</c:v>
                </c:pt>
                <c:pt idx="10091">
                  <c:v>50181</c:v>
                </c:pt>
                <c:pt idx="10092">
                  <c:v>50182</c:v>
                </c:pt>
                <c:pt idx="10093">
                  <c:v>50183</c:v>
                </c:pt>
                <c:pt idx="10094">
                  <c:v>50184</c:v>
                </c:pt>
                <c:pt idx="10095">
                  <c:v>50185</c:v>
                </c:pt>
                <c:pt idx="10096">
                  <c:v>50186</c:v>
                </c:pt>
                <c:pt idx="10097">
                  <c:v>50187</c:v>
                </c:pt>
                <c:pt idx="10098">
                  <c:v>50188</c:v>
                </c:pt>
                <c:pt idx="10099">
                  <c:v>50189</c:v>
                </c:pt>
                <c:pt idx="10100">
                  <c:v>50190</c:v>
                </c:pt>
                <c:pt idx="10101">
                  <c:v>50191</c:v>
                </c:pt>
                <c:pt idx="10102">
                  <c:v>50192</c:v>
                </c:pt>
                <c:pt idx="10103">
                  <c:v>50193</c:v>
                </c:pt>
                <c:pt idx="10104">
                  <c:v>50194</c:v>
                </c:pt>
                <c:pt idx="10105">
                  <c:v>50195</c:v>
                </c:pt>
                <c:pt idx="10106">
                  <c:v>50196</c:v>
                </c:pt>
                <c:pt idx="10107">
                  <c:v>50197</c:v>
                </c:pt>
                <c:pt idx="10108">
                  <c:v>50198</c:v>
                </c:pt>
                <c:pt idx="10109">
                  <c:v>50199</c:v>
                </c:pt>
                <c:pt idx="10110">
                  <c:v>50200</c:v>
                </c:pt>
                <c:pt idx="10111">
                  <c:v>50201</c:v>
                </c:pt>
                <c:pt idx="10112">
                  <c:v>50202</c:v>
                </c:pt>
                <c:pt idx="10113">
                  <c:v>50203</c:v>
                </c:pt>
                <c:pt idx="10114">
                  <c:v>50204</c:v>
                </c:pt>
                <c:pt idx="10115">
                  <c:v>50205</c:v>
                </c:pt>
                <c:pt idx="10116">
                  <c:v>50206</c:v>
                </c:pt>
                <c:pt idx="10117">
                  <c:v>50207</c:v>
                </c:pt>
                <c:pt idx="10118">
                  <c:v>50208</c:v>
                </c:pt>
                <c:pt idx="10119">
                  <c:v>50209</c:v>
                </c:pt>
                <c:pt idx="10120">
                  <c:v>50210</c:v>
                </c:pt>
                <c:pt idx="10121">
                  <c:v>50211</c:v>
                </c:pt>
                <c:pt idx="10122">
                  <c:v>50212</c:v>
                </c:pt>
                <c:pt idx="10123">
                  <c:v>50213</c:v>
                </c:pt>
                <c:pt idx="10124">
                  <c:v>50214</c:v>
                </c:pt>
                <c:pt idx="10125">
                  <c:v>50215</c:v>
                </c:pt>
                <c:pt idx="10126">
                  <c:v>50216</c:v>
                </c:pt>
                <c:pt idx="10127">
                  <c:v>50217</c:v>
                </c:pt>
                <c:pt idx="10128">
                  <c:v>50218</c:v>
                </c:pt>
                <c:pt idx="10129">
                  <c:v>50219</c:v>
                </c:pt>
                <c:pt idx="10130">
                  <c:v>50220</c:v>
                </c:pt>
                <c:pt idx="10131">
                  <c:v>50221</c:v>
                </c:pt>
                <c:pt idx="10132">
                  <c:v>50222</c:v>
                </c:pt>
                <c:pt idx="10133">
                  <c:v>50223</c:v>
                </c:pt>
                <c:pt idx="10134">
                  <c:v>50224</c:v>
                </c:pt>
                <c:pt idx="10135">
                  <c:v>50225</c:v>
                </c:pt>
                <c:pt idx="10136">
                  <c:v>50226</c:v>
                </c:pt>
                <c:pt idx="10137">
                  <c:v>50227</c:v>
                </c:pt>
                <c:pt idx="10138">
                  <c:v>50228</c:v>
                </c:pt>
                <c:pt idx="10139">
                  <c:v>50229</c:v>
                </c:pt>
                <c:pt idx="10140">
                  <c:v>50230</c:v>
                </c:pt>
                <c:pt idx="10141">
                  <c:v>50231</c:v>
                </c:pt>
                <c:pt idx="10142">
                  <c:v>50232</c:v>
                </c:pt>
                <c:pt idx="10143">
                  <c:v>50233</c:v>
                </c:pt>
                <c:pt idx="10144">
                  <c:v>50234</c:v>
                </c:pt>
                <c:pt idx="10145">
                  <c:v>50235</c:v>
                </c:pt>
                <c:pt idx="10146">
                  <c:v>50236</c:v>
                </c:pt>
                <c:pt idx="10147">
                  <c:v>50237</c:v>
                </c:pt>
                <c:pt idx="10148">
                  <c:v>50238</c:v>
                </c:pt>
                <c:pt idx="10149">
                  <c:v>50239</c:v>
                </c:pt>
                <c:pt idx="10150">
                  <c:v>50240</c:v>
                </c:pt>
                <c:pt idx="10151">
                  <c:v>50241</c:v>
                </c:pt>
                <c:pt idx="10152">
                  <c:v>50242</c:v>
                </c:pt>
                <c:pt idx="10153">
                  <c:v>50243</c:v>
                </c:pt>
                <c:pt idx="10154">
                  <c:v>50244</c:v>
                </c:pt>
                <c:pt idx="10155">
                  <c:v>50245</c:v>
                </c:pt>
                <c:pt idx="10156">
                  <c:v>50246</c:v>
                </c:pt>
                <c:pt idx="10157">
                  <c:v>50247</c:v>
                </c:pt>
                <c:pt idx="10158">
                  <c:v>50248</c:v>
                </c:pt>
                <c:pt idx="10159">
                  <c:v>50249</c:v>
                </c:pt>
                <c:pt idx="10160">
                  <c:v>50250</c:v>
                </c:pt>
                <c:pt idx="10161">
                  <c:v>50251</c:v>
                </c:pt>
                <c:pt idx="10162">
                  <c:v>50252</c:v>
                </c:pt>
                <c:pt idx="10163">
                  <c:v>50253</c:v>
                </c:pt>
                <c:pt idx="10164">
                  <c:v>50254</c:v>
                </c:pt>
                <c:pt idx="10165">
                  <c:v>50255</c:v>
                </c:pt>
                <c:pt idx="10166">
                  <c:v>50256</c:v>
                </c:pt>
                <c:pt idx="10167">
                  <c:v>50257</c:v>
                </c:pt>
                <c:pt idx="10168">
                  <c:v>50258</c:v>
                </c:pt>
                <c:pt idx="10169">
                  <c:v>50259</c:v>
                </c:pt>
                <c:pt idx="10170">
                  <c:v>50260</c:v>
                </c:pt>
                <c:pt idx="10171">
                  <c:v>50261</c:v>
                </c:pt>
                <c:pt idx="10172">
                  <c:v>50262</c:v>
                </c:pt>
                <c:pt idx="10173">
                  <c:v>50263</c:v>
                </c:pt>
                <c:pt idx="10174">
                  <c:v>50264</c:v>
                </c:pt>
                <c:pt idx="10175">
                  <c:v>50265</c:v>
                </c:pt>
                <c:pt idx="10176">
                  <c:v>50266</c:v>
                </c:pt>
                <c:pt idx="10177">
                  <c:v>50267</c:v>
                </c:pt>
                <c:pt idx="10178">
                  <c:v>50268</c:v>
                </c:pt>
                <c:pt idx="10179">
                  <c:v>50269</c:v>
                </c:pt>
                <c:pt idx="10180">
                  <c:v>50270</c:v>
                </c:pt>
                <c:pt idx="10181">
                  <c:v>50271</c:v>
                </c:pt>
                <c:pt idx="10182">
                  <c:v>50272</c:v>
                </c:pt>
                <c:pt idx="10183">
                  <c:v>50273</c:v>
                </c:pt>
                <c:pt idx="10184">
                  <c:v>50274</c:v>
                </c:pt>
                <c:pt idx="10185">
                  <c:v>50275</c:v>
                </c:pt>
                <c:pt idx="10186">
                  <c:v>50276</c:v>
                </c:pt>
                <c:pt idx="10187">
                  <c:v>50277</c:v>
                </c:pt>
                <c:pt idx="10188">
                  <c:v>50278</c:v>
                </c:pt>
                <c:pt idx="10189">
                  <c:v>50279</c:v>
                </c:pt>
                <c:pt idx="10190">
                  <c:v>50280</c:v>
                </c:pt>
                <c:pt idx="10191">
                  <c:v>50281</c:v>
                </c:pt>
                <c:pt idx="10192">
                  <c:v>50282</c:v>
                </c:pt>
                <c:pt idx="10193">
                  <c:v>50283</c:v>
                </c:pt>
                <c:pt idx="10194">
                  <c:v>50284</c:v>
                </c:pt>
                <c:pt idx="10195">
                  <c:v>50285</c:v>
                </c:pt>
                <c:pt idx="10196">
                  <c:v>50286</c:v>
                </c:pt>
                <c:pt idx="10197">
                  <c:v>50287</c:v>
                </c:pt>
                <c:pt idx="10198">
                  <c:v>50288</c:v>
                </c:pt>
                <c:pt idx="10199">
                  <c:v>50289</c:v>
                </c:pt>
                <c:pt idx="10200">
                  <c:v>50290</c:v>
                </c:pt>
                <c:pt idx="10201">
                  <c:v>50291</c:v>
                </c:pt>
                <c:pt idx="10202">
                  <c:v>50292</c:v>
                </c:pt>
                <c:pt idx="10203">
                  <c:v>50293</c:v>
                </c:pt>
                <c:pt idx="10204">
                  <c:v>50294</c:v>
                </c:pt>
                <c:pt idx="10205">
                  <c:v>50295</c:v>
                </c:pt>
                <c:pt idx="10206">
                  <c:v>50296</c:v>
                </c:pt>
                <c:pt idx="10207">
                  <c:v>50297</c:v>
                </c:pt>
                <c:pt idx="10208">
                  <c:v>50298</c:v>
                </c:pt>
                <c:pt idx="10209">
                  <c:v>50299</c:v>
                </c:pt>
                <c:pt idx="10210">
                  <c:v>50300</c:v>
                </c:pt>
                <c:pt idx="10211">
                  <c:v>50301</c:v>
                </c:pt>
                <c:pt idx="10212">
                  <c:v>50302</c:v>
                </c:pt>
                <c:pt idx="10213">
                  <c:v>50303</c:v>
                </c:pt>
                <c:pt idx="10214">
                  <c:v>50304</c:v>
                </c:pt>
                <c:pt idx="10215">
                  <c:v>50305</c:v>
                </c:pt>
                <c:pt idx="10216">
                  <c:v>50306</c:v>
                </c:pt>
                <c:pt idx="10217">
                  <c:v>50307</c:v>
                </c:pt>
                <c:pt idx="10218">
                  <c:v>50308</c:v>
                </c:pt>
                <c:pt idx="10219">
                  <c:v>50309</c:v>
                </c:pt>
                <c:pt idx="10220">
                  <c:v>50310</c:v>
                </c:pt>
                <c:pt idx="10221">
                  <c:v>50311</c:v>
                </c:pt>
                <c:pt idx="10222">
                  <c:v>50312</c:v>
                </c:pt>
                <c:pt idx="10223">
                  <c:v>50313</c:v>
                </c:pt>
                <c:pt idx="10224">
                  <c:v>50314</c:v>
                </c:pt>
                <c:pt idx="10225">
                  <c:v>50315</c:v>
                </c:pt>
                <c:pt idx="10226">
                  <c:v>50316</c:v>
                </c:pt>
                <c:pt idx="10227">
                  <c:v>50317</c:v>
                </c:pt>
                <c:pt idx="10228">
                  <c:v>50318</c:v>
                </c:pt>
                <c:pt idx="10229">
                  <c:v>50319</c:v>
                </c:pt>
                <c:pt idx="10230">
                  <c:v>50320</c:v>
                </c:pt>
                <c:pt idx="10231">
                  <c:v>50321</c:v>
                </c:pt>
                <c:pt idx="10232">
                  <c:v>50322</c:v>
                </c:pt>
                <c:pt idx="10233">
                  <c:v>50323</c:v>
                </c:pt>
                <c:pt idx="10234">
                  <c:v>50324</c:v>
                </c:pt>
                <c:pt idx="10235">
                  <c:v>50325</c:v>
                </c:pt>
                <c:pt idx="10236">
                  <c:v>50326</c:v>
                </c:pt>
                <c:pt idx="10237">
                  <c:v>50327</c:v>
                </c:pt>
                <c:pt idx="10238">
                  <c:v>50328</c:v>
                </c:pt>
                <c:pt idx="10239">
                  <c:v>50329</c:v>
                </c:pt>
                <c:pt idx="10240">
                  <c:v>50330</c:v>
                </c:pt>
                <c:pt idx="10241">
                  <c:v>50331</c:v>
                </c:pt>
                <c:pt idx="10242">
                  <c:v>50332</c:v>
                </c:pt>
                <c:pt idx="10243">
                  <c:v>50333</c:v>
                </c:pt>
                <c:pt idx="10244">
                  <c:v>50334</c:v>
                </c:pt>
                <c:pt idx="10245">
                  <c:v>50335</c:v>
                </c:pt>
                <c:pt idx="10246">
                  <c:v>50336</c:v>
                </c:pt>
                <c:pt idx="10247">
                  <c:v>50337</c:v>
                </c:pt>
                <c:pt idx="10248">
                  <c:v>50338</c:v>
                </c:pt>
                <c:pt idx="10249">
                  <c:v>50339</c:v>
                </c:pt>
                <c:pt idx="10250">
                  <c:v>50340</c:v>
                </c:pt>
                <c:pt idx="10251">
                  <c:v>50341</c:v>
                </c:pt>
                <c:pt idx="10252">
                  <c:v>50342</c:v>
                </c:pt>
                <c:pt idx="10253">
                  <c:v>50343</c:v>
                </c:pt>
                <c:pt idx="10254">
                  <c:v>50344</c:v>
                </c:pt>
                <c:pt idx="10255">
                  <c:v>50345</c:v>
                </c:pt>
                <c:pt idx="10256">
                  <c:v>50346</c:v>
                </c:pt>
                <c:pt idx="10257">
                  <c:v>50347</c:v>
                </c:pt>
                <c:pt idx="10258">
                  <c:v>50348</c:v>
                </c:pt>
                <c:pt idx="10259">
                  <c:v>50349</c:v>
                </c:pt>
                <c:pt idx="10260">
                  <c:v>50350</c:v>
                </c:pt>
                <c:pt idx="10261">
                  <c:v>50351</c:v>
                </c:pt>
                <c:pt idx="10262">
                  <c:v>50352</c:v>
                </c:pt>
                <c:pt idx="10263">
                  <c:v>50353</c:v>
                </c:pt>
                <c:pt idx="10264">
                  <c:v>50354</c:v>
                </c:pt>
                <c:pt idx="10265">
                  <c:v>50355</c:v>
                </c:pt>
                <c:pt idx="10266">
                  <c:v>50356</c:v>
                </c:pt>
                <c:pt idx="10267">
                  <c:v>50357</c:v>
                </c:pt>
                <c:pt idx="10268">
                  <c:v>50358</c:v>
                </c:pt>
                <c:pt idx="10269">
                  <c:v>50359</c:v>
                </c:pt>
                <c:pt idx="10270">
                  <c:v>50360</c:v>
                </c:pt>
                <c:pt idx="10271">
                  <c:v>50361</c:v>
                </c:pt>
                <c:pt idx="10272">
                  <c:v>50362</c:v>
                </c:pt>
                <c:pt idx="10273">
                  <c:v>50363</c:v>
                </c:pt>
                <c:pt idx="10274">
                  <c:v>50364</c:v>
                </c:pt>
                <c:pt idx="10275">
                  <c:v>50365</c:v>
                </c:pt>
                <c:pt idx="10276">
                  <c:v>50366</c:v>
                </c:pt>
                <c:pt idx="10277">
                  <c:v>50367</c:v>
                </c:pt>
                <c:pt idx="10278">
                  <c:v>50368</c:v>
                </c:pt>
                <c:pt idx="10279">
                  <c:v>50369</c:v>
                </c:pt>
                <c:pt idx="10280">
                  <c:v>50370</c:v>
                </c:pt>
                <c:pt idx="10281">
                  <c:v>50371</c:v>
                </c:pt>
                <c:pt idx="10282">
                  <c:v>50372</c:v>
                </c:pt>
                <c:pt idx="10283">
                  <c:v>50373</c:v>
                </c:pt>
                <c:pt idx="10284">
                  <c:v>50374</c:v>
                </c:pt>
                <c:pt idx="10285">
                  <c:v>50375</c:v>
                </c:pt>
                <c:pt idx="10286">
                  <c:v>50376</c:v>
                </c:pt>
                <c:pt idx="10287">
                  <c:v>50377</c:v>
                </c:pt>
                <c:pt idx="10288">
                  <c:v>50378</c:v>
                </c:pt>
                <c:pt idx="10289">
                  <c:v>50379</c:v>
                </c:pt>
                <c:pt idx="10290">
                  <c:v>50380</c:v>
                </c:pt>
                <c:pt idx="10291">
                  <c:v>50381</c:v>
                </c:pt>
                <c:pt idx="10292">
                  <c:v>50382</c:v>
                </c:pt>
                <c:pt idx="10293">
                  <c:v>50383</c:v>
                </c:pt>
                <c:pt idx="10294">
                  <c:v>50384</c:v>
                </c:pt>
                <c:pt idx="10295">
                  <c:v>50385</c:v>
                </c:pt>
                <c:pt idx="10296">
                  <c:v>50386</c:v>
                </c:pt>
                <c:pt idx="10297">
                  <c:v>50387</c:v>
                </c:pt>
                <c:pt idx="10298">
                  <c:v>50388</c:v>
                </c:pt>
                <c:pt idx="10299">
                  <c:v>50389</c:v>
                </c:pt>
                <c:pt idx="10300">
                  <c:v>50390</c:v>
                </c:pt>
                <c:pt idx="10301">
                  <c:v>50391</c:v>
                </c:pt>
                <c:pt idx="10302">
                  <c:v>50392</c:v>
                </c:pt>
                <c:pt idx="10303">
                  <c:v>50393</c:v>
                </c:pt>
                <c:pt idx="10304">
                  <c:v>50394</c:v>
                </c:pt>
                <c:pt idx="10305">
                  <c:v>50395</c:v>
                </c:pt>
                <c:pt idx="10306">
                  <c:v>50396</c:v>
                </c:pt>
                <c:pt idx="10307">
                  <c:v>50397</c:v>
                </c:pt>
                <c:pt idx="10308">
                  <c:v>50398</c:v>
                </c:pt>
                <c:pt idx="10309">
                  <c:v>50399</c:v>
                </c:pt>
                <c:pt idx="10310">
                  <c:v>50400</c:v>
                </c:pt>
                <c:pt idx="10311">
                  <c:v>50401</c:v>
                </c:pt>
                <c:pt idx="10312">
                  <c:v>50402</c:v>
                </c:pt>
                <c:pt idx="10313">
                  <c:v>50403</c:v>
                </c:pt>
                <c:pt idx="10314">
                  <c:v>50404</c:v>
                </c:pt>
                <c:pt idx="10315">
                  <c:v>50405</c:v>
                </c:pt>
                <c:pt idx="10316">
                  <c:v>50406</c:v>
                </c:pt>
                <c:pt idx="10317">
                  <c:v>50407</c:v>
                </c:pt>
                <c:pt idx="10318">
                  <c:v>50408</c:v>
                </c:pt>
                <c:pt idx="10319">
                  <c:v>50409</c:v>
                </c:pt>
                <c:pt idx="10320">
                  <c:v>50410</c:v>
                </c:pt>
                <c:pt idx="10321">
                  <c:v>50411</c:v>
                </c:pt>
                <c:pt idx="10322">
                  <c:v>50412</c:v>
                </c:pt>
                <c:pt idx="10323">
                  <c:v>50413</c:v>
                </c:pt>
                <c:pt idx="10324">
                  <c:v>50414</c:v>
                </c:pt>
                <c:pt idx="10325">
                  <c:v>50415</c:v>
                </c:pt>
                <c:pt idx="10326">
                  <c:v>50416</c:v>
                </c:pt>
                <c:pt idx="10327">
                  <c:v>50417</c:v>
                </c:pt>
                <c:pt idx="10328">
                  <c:v>50418</c:v>
                </c:pt>
                <c:pt idx="10329">
                  <c:v>50419</c:v>
                </c:pt>
                <c:pt idx="10330">
                  <c:v>50420</c:v>
                </c:pt>
                <c:pt idx="10331">
                  <c:v>50421</c:v>
                </c:pt>
                <c:pt idx="10332">
                  <c:v>50422</c:v>
                </c:pt>
                <c:pt idx="10333">
                  <c:v>50423</c:v>
                </c:pt>
                <c:pt idx="10334">
                  <c:v>50424</c:v>
                </c:pt>
                <c:pt idx="10335">
                  <c:v>50425</c:v>
                </c:pt>
                <c:pt idx="10336">
                  <c:v>50426</c:v>
                </c:pt>
                <c:pt idx="10337">
                  <c:v>50427</c:v>
                </c:pt>
                <c:pt idx="10338">
                  <c:v>50428</c:v>
                </c:pt>
                <c:pt idx="10339">
                  <c:v>50429</c:v>
                </c:pt>
                <c:pt idx="10340">
                  <c:v>50430</c:v>
                </c:pt>
                <c:pt idx="10341">
                  <c:v>50431</c:v>
                </c:pt>
                <c:pt idx="10342">
                  <c:v>50432</c:v>
                </c:pt>
                <c:pt idx="10343">
                  <c:v>50433</c:v>
                </c:pt>
                <c:pt idx="10344">
                  <c:v>50434</c:v>
                </c:pt>
                <c:pt idx="10345">
                  <c:v>50435</c:v>
                </c:pt>
                <c:pt idx="10346">
                  <c:v>50436</c:v>
                </c:pt>
                <c:pt idx="10347">
                  <c:v>50437</c:v>
                </c:pt>
                <c:pt idx="10348">
                  <c:v>50438</c:v>
                </c:pt>
                <c:pt idx="10349">
                  <c:v>50439</c:v>
                </c:pt>
                <c:pt idx="10350">
                  <c:v>50440</c:v>
                </c:pt>
                <c:pt idx="10351">
                  <c:v>50441</c:v>
                </c:pt>
                <c:pt idx="10352">
                  <c:v>50442</c:v>
                </c:pt>
                <c:pt idx="10353">
                  <c:v>50443</c:v>
                </c:pt>
                <c:pt idx="10354">
                  <c:v>50444</c:v>
                </c:pt>
                <c:pt idx="10355">
                  <c:v>50445</c:v>
                </c:pt>
                <c:pt idx="10356">
                  <c:v>50446</c:v>
                </c:pt>
                <c:pt idx="10357">
                  <c:v>50447</c:v>
                </c:pt>
                <c:pt idx="10358">
                  <c:v>50448</c:v>
                </c:pt>
                <c:pt idx="10359">
                  <c:v>50449</c:v>
                </c:pt>
                <c:pt idx="10360">
                  <c:v>50450</c:v>
                </c:pt>
                <c:pt idx="10361">
                  <c:v>50451</c:v>
                </c:pt>
                <c:pt idx="10362">
                  <c:v>50452</c:v>
                </c:pt>
                <c:pt idx="10363">
                  <c:v>50453</c:v>
                </c:pt>
                <c:pt idx="10364">
                  <c:v>50454</c:v>
                </c:pt>
                <c:pt idx="10365">
                  <c:v>50455</c:v>
                </c:pt>
                <c:pt idx="10366">
                  <c:v>50456</c:v>
                </c:pt>
                <c:pt idx="10367">
                  <c:v>50457</c:v>
                </c:pt>
                <c:pt idx="10368">
                  <c:v>50458</c:v>
                </c:pt>
                <c:pt idx="10369">
                  <c:v>50459</c:v>
                </c:pt>
                <c:pt idx="10370">
                  <c:v>50460</c:v>
                </c:pt>
                <c:pt idx="10371">
                  <c:v>50461</c:v>
                </c:pt>
                <c:pt idx="10372">
                  <c:v>50462</c:v>
                </c:pt>
                <c:pt idx="10373">
                  <c:v>50463</c:v>
                </c:pt>
                <c:pt idx="10374">
                  <c:v>50464</c:v>
                </c:pt>
                <c:pt idx="10375">
                  <c:v>50465</c:v>
                </c:pt>
                <c:pt idx="10376">
                  <c:v>50466</c:v>
                </c:pt>
                <c:pt idx="10377">
                  <c:v>50467</c:v>
                </c:pt>
                <c:pt idx="10378">
                  <c:v>50468</c:v>
                </c:pt>
                <c:pt idx="10379">
                  <c:v>50469</c:v>
                </c:pt>
                <c:pt idx="10380">
                  <c:v>50470</c:v>
                </c:pt>
                <c:pt idx="10381">
                  <c:v>50471</c:v>
                </c:pt>
                <c:pt idx="10382">
                  <c:v>50472</c:v>
                </c:pt>
                <c:pt idx="10383">
                  <c:v>50473</c:v>
                </c:pt>
                <c:pt idx="10384">
                  <c:v>50474</c:v>
                </c:pt>
                <c:pt idx="10385">
                  <c:v>50475</c:v>
                </c:pt>
                <c:pt idx="10386">
                  <c:v>50476</c:v>
                </c:pt>
                <c:pt idx="10387">
                  <c:v>50477</c:v>
                </c:pt>
                <c:pt idx="10388">
                  <c:v>50478</c:v>
                </c:pt>
                <c:pt idx="10389">
                  <c:v>50479</c:v>
                </c:pt>
                <c:pt idx="10390">
                  <c:v>50480</c:v>
                </c:pt>
                <c:pt idx="10391">
                  <c:v>50481</c:v>
                </c:pt>
                <c:pt idx="10392">
                  <c:v>50482</c:v>
                </c:pt>
                <c:pt idx="10393">
                  <c:v>50483</c:v>
                </c:pt>
                <c:pt idx="10394">
                  <c:v>50484</c:v>
                </c:pt>
                <c:pt idx="10395">
                  <c:v>50485</c:v>
                </c:pt>
                <c:pt idx="10396">
                  <c:v>50486</c:v>
                </c:pt>
                <c:pt idx="10397">
                  <c:v>50487</c:v>
                </c:pt>
                <c:pt idx="10398">
                  <c:v>50488</c:v>
                </c:pt>
                <c:pt idx="10399">
                  <c:v>50489</c:v>
                </c:pt>
                <c:pt idx="10400">
                  <c:v>50490</c:v>
                </c:pt>
                <c:pt idx="10401">
                  <c:v>50491</c:v>
                </c:pt>
                <c:pt idx="10402">
                  <c:v>50492</c:v>
                </c:pt>
                <c:pt idx="10403">
                  <c:v>50493</c:v>
                </c:pt>
                <c:pt idx="10404">
                  <c:v>50494</c:v>
                </c:pt>
                <c:pt idx="10405">
                  <c:v>50495</c:v>
                </c:pt>
                <c:pt idx="10406">
                  <c:v>50496</c:v>
                </c:pt>
                <c:pt idx="10407">
                  <c:v>50497</c:v>
                </c:pt>
                <c:pt idx="10408">
                  <c:v>50498</c:v>
                </c:pt>
                <c:pt idx="10409">
                  <c:v>50499</c:v>
                </c:pt>
                <c:pt idx="10410">
                  <c:v>50500</c:v>
                </c:pt>
                <c:pt idx="10411">
                  <c:v>50501</c:v>
                </c:pt>
                <c:pt idx="10412">
                  <c:v>50502</c:v>
                </c:pt>
                <c:pt idx="10413">
                  <c:v>50503</c:v>
                </c:pt>
                <c:pt idx="10414">
                  <c:v>50504</c:v>
                </c:pt>
                <c:pt idx="10415">
                  <c:v>50505</c:v>
                </c:pt>
                <c:pt idx="10416">
                  <c:v>50506</c:v>
                </c:pt>
                <c:pt idx="10417">
                  <c:v>50507</c:v>
                </c:pt>
                <c:pt idx="10418">
                  <c:v>50508</c:v>
                </c:pt>
                <c:pt idx="10419">
                  <c:v>50509</c:v>
                </c:pt>
                <c:pt idx="10420">
                  <c:v>50510</c:v>
                </c:pt>
                <c:pt idx="10421">
                  <c:v>50511</c:v>
                </c:pt>
                <c:pt idx="10422">
                  <c:v>50512</c:v>
                </c:pt>
                <c:pt idx="10423">
                  <c:v>50513</c:v>
                </c:pt>
                <c:pt idx="10424">
                  <c:v>50514</c:v>
                </c:pt>
                <c:pt idx="10425">
                  <c:v>50515</c:v>
                </c:pt>
                <c:pt idx="10426">
                  <c:v>50516</c:v>
                </c:pt>
                <c:pt idx="10427">
                  <c:v>50517</c:v>
                </c:pt>
                <c:pt idx="10428">
                  <c:v>50518</c:v>
                </c:pt>
                <c:pt idx="10429">
                  <c:v>50519</c:v>
                </c:pt>
                <c:pt idx="10430">
                  <c:v>50520</c:v>
                </c:pt>
                <c:pt idx="10431">
                  <c:v>50521</c:v>
                </c:pt>
                <c:pt idx="10432">
                  <c:v>50522</c:v>
                </c:pt>
                <c:pt idx="10433">
                  <c:v>50523</c:v>
                </c:pt>
                <c:pt idx="10434">
                  <c:v>50524</c:v>
                </c:pt>
                <c:pt idx="10435">
                  <c:v>50525</c:v>
                </c:pt>
                <c:pt idx="10436">
                  <c:v>50526</c:v>
                </c:pt>
                <c:pt idx="10437">
                  <c:v>50527</c:v>
                </c:pt>
                <c:pt idx="10438">
                  <c:v>50528</c:v>
                </c:pt>
                <c:pt idx="10439">
                  <c:v>50529</c:v>
                </c:pt>
                <c:pt idx="10440">
                  <c:v>50530</c:v>
                </c:pt>
                <c:pt idx="10441">
                  <c:v>50531</c:v>
                </c:pt>
                <c:pt idx="10442">
                  <c:v>50532</c:v>
                </c:pt>
                <c:pt idx="10443">
                  <c:v>50533</c:v>
                </c:pt>
                <c:pt idx="10444">
                  <c:v>50534</c:v>
                </c:pt>
                <c:pt idx="10445">
                  <c:v>50535</c:v>
                </c:pt>
                <c:pt idx="10446">
                  <c:v>50536</c:v>
                </c:pt>
                <c:pt idx="10447">
                  <c:v>50537</c:v>
                </c:pt>
                <c:pt idx="10448">
                  <c:v>50538</c:v>
                </c:pt>
                <c:pt idx="10449">
                  <c:v>50539</c:v>
                </c:pt>
                <c:pt idx="10450">
                  <c:v>50540</c:v>
                </c:pt>
                <c:pt idx="10451">
                  <c:v>50541</c:v>
                </c:pt>
                <c:pt idx="10452">
                  <c:v>50542</c:v>
                </c:pt>
                <c:pt idx="10453">
                  <c:v>50543</c:v>
                </c:pt>
                <c:pt idx="10454">
                  <c:v>50544</c:v>
                </c:pt>
                <c:pt idx="10455">
                  <c:v>50545</c:v>
                </c:pt>
                <c:pt idx="10456">
                  <c:v>50546</c:v>
                </c:pt>
                <c:pt idx="10457">
                  <c:v>50547</c:v>
                </c:pt>
                <c:pt idx="10458">
                  <c:v>50548</c:v>
                </c:pt>
                <c:pt idx="10459">
                  <c:v>50549</c:v>
                </c:pt>
                <c:pt idx="10460">
                  <c:v>50550</c:v>
                </c:pt>
                <c:pt idx="10461">
                  <c:v>50551</c:v>
                </c:pt>
                <c:pt idx="10462">
                  <c:v>50552</c:v>
                </c:pt>
                <c:pt idx="10463">
                  <c:v>50553</c:v>
                </c:pt>
                <c:pt idx="10464">
                  <c:v>50554</c:v>
                </c:pt>
                <c:pt idx="10465">
                  <c:v>50555</c:v>
                </c:pt>
                <c:pt idx="10466">
                  <c:v>50556</c:v>
                </c:pt>
                <c:pt idx="10467">
                  <c:v>50557</c:v>
                </c:pt>
                <c:pt idx="10468">
                  <c:v>50558</c:v>
                </c:pt>
                <c:pt idx="10469">
                  <c:v>50559</c:v>
                </c:pt>
                <c:pt idx="10470">
                  <c:v>50560</c:v>
                </c:pt>
                <c:pt idx="10471">
                  <c:v>50561</c:v>
                </c:pt>
                <c:pt idx="10472">
                  <c:v>50562</c:v>
                </c:pt>
                <c:pt idx="10473">
                  <c:v>50563</c:v>
                </c:pt>
                <c:pt idx="10474">
                  <c:v>50564</c:v>
                </c:pt>
                <c:pt idx="10475">
                  <c:v>50565</c:v>
                </c:pt>
                <c:pt idx="10476">
                  <c:v>50566</c:v>
                </c:pt>
                <c:pt idx="10477">
                  <c:v>50567</c:v>
                </c:pt>
                <c:pt idx="10478">
                  <c:v>50568</c:v>
                </c:pt>
                <c:pt idx="10479">
                  <c:v>50569</c:v>
                </c:pt>
                <c:pt idx="10480">
                  <c:v>50570</c:v>
                </c:pt>
                <c:pt idx="10481">
                  <c:v>50571</c:v>
                </c:pt>
                <c:pt idx="10482">
                  <c:v>50572</c:v>
                </c:pt>
                <c:pt idx="10483">
                  <c:v>50573</c:v>
                </c:pt>
                <c:pt idx="10484">
                  <c:v>50574</c:v>
                </c:pt>
                <c:pt idx="10485">
                  <c:v>50575</c:v>
                </c:pt>
                <c:pt idx="10486">
                  <c:v>50576</c:v>
                </c:pt>
                <c:pt idx="10487">
                  <c:v>50577</c:v>
                </c:pt>
                <c:pt idx="10488">
                  <c:v>50578</c:v>
                </c:pt>
                <c:pt idx="10489">
                  <c:v>50579</c:v>
                </c:pt>
                <c:pt idx="10490">
                  <c:v>50580</c:v>
                </c:pt>
                <c:pt idx="10491">
                  <c:v>50581</c:v>
                </c:pt>
                <c:pt idx="10492">
                  <c:v>50582</c:v>
                </c:pt>
                <c:pt idx="10493">
                  <c:v>50583</c:v>
                </c:pt>
                <c:pt idx="10494">
                  <c:v>50584</c:v>
                </c:pt>
                <c:pt idx="10495">
                  <c:v>50585</c:v>
                </c:pt>
                <c:pt idx="10496">
                  <c:v>50586</c:v>
                </c:pt>
                <c:pt idx="10497">
                  <c:v>50587</c:v>
                </c:pt>
                <c:pt idx="10498">
                  <c:v>50588</c:v>
                </c:pt>
                <c:pt idx="10499">
                  <c:v>50589</c:v>
                </c:pt>
                <c:pt idx="10500">
                  <c:v>50590</c:v>
                </c:pt>
                <c:pt idx="10501">
                  <c:v>50591</c:v>
                </c:pt>
                <c:pt idx="10502">
                  <c:v>50592</c:v>
                </c:pt>
                <c:pt idx="10503">
                  <c:v>50593</c:v>
                </c:pt>
                <c:pt idx="10504">
                  <c:v>50594</c:v>
                </c:pt>
                <c:pt idx="10505">
                  <c:v>50595</c:v>
                </c:pt>
                <c:pt idx="10506">
                  <c:v>50596</c:v>
                </c:pt>
                <c:pt idx="10507">
                  <c:v>50597</c:v>
                </c:pt>
                <c:pt idx="10508">
                  <c:v>50598</c:v>
                </c:pt>
                <c:pt idx="10509">
                  <c:v>50599</c:v>
                </c:pt>
                <c:pt idx="10510">
                  <c:v>50600</c:v>
                </c:pt>
                <c:pt idx="10511">
                  <c:v>50601</c:v>
                </c:pt>
                <c:pt idx="10512">
                  <c:v>50602</c:v>
                </c:pt>
                <c:pt idx="10513">
                  <c:v>50603</c:v>
                </c:pt>
                <c:pt idx="10514">
                  <c:v>50604</c:v>
                </c:pt>
                <c:pt idx="10515">
                  <c:v>50605</c:v>
                </c:pt>
                <c:pt idx="10516">
                  <c:v>50606</c:v>
                </c:pt>
                <c:pt idx="10517">
                  <c:v>50607</c:v>
                </c:pt>
                <c:pt idx="10518">
                  <c:v>50608</c:v>
                </c:pt>
                <c:pt idx="10519">
                  <c:v>50609</c:v>
                </c:pt>
                <c:pt idx="10520">
                  <c:v>50610</c:v>
                </c:pt>
                <c:pt idx="10521">
                  <c:v>50611</c:v>
                </c:pt>
                <c:pt idx="10522">
                  <c:v>50612</c:v>
                </c:pt>
                <c:pt idx="10523">
                  <c:v>50613</c:v>
                </c:pt>
                <c:pt idx="10524">
                  <c:v>50614</c:v>
                </c:pt>
                <c:pt idx="10525">
                  <c:v>50615</c:v>
                </c:pt>
                <c:pt idx="10526">
                  <c:v>50616</c:v>
                </c:pt>
                <c:pt idx="10527">
                  <c:v>50617</c:v>
                </c:pt>
                <c:pt idx="10528">
                  <c:v>50618</c:v>
                </c:pt>
                <c:pt idx="10529">
                  <c:v>50619</c:v>
                </c:pt>
                <c:pt idx="10530">
                  <c:v>50620</c:v>
                </c:pt>
                <c:pt idx="10531">
                  <c:v>50621</c:v>
                </c:pt>
                <c:pt idx="10532">
                  <c:v>50622</c:v>
                </c:pt>
                <c:pt idx="10533">
                  <c:v>50623</c:v>
                </c:pt>
                <c:pt idx="10534">
                  <c:v>50624</c:v>
                </c:pt>
                <c:pt idx="10535">
                  <c:v>50625</c:v>
                </c:pt>
                <c:pt idx="10536">
                  <c:v>50626</c:v>
                </c:pt>
                <c:pt idx="10537">
                  <c:v>50627</c:v>
                </c:pt>
                <c:pt idx="10538">
                  <c:v>50628</c:v>
                </c:pt>
                <c:pt idx="10539">
                  <c:v>50629</c:v>
                </c:pt>
                <c:pt idx="10540">
                  <c:v>50630</c:v>
                </c:pt>
                <c:pt idx="10541">
                  <c:v>50631</c:v>
                </c:pt>
                <c:pt idx="10542">
                  <c:v>50632</c:v>
                </c:pt>
                <c:pt idx="10543">
                  <c:v>50633</c:v>
                </c:pt>
                <c:pt idx="10544">
                  <c:v>50634</c:v>
                </c:pt>
                <c:pt idx="10545">
                  <c:v>50635</c:v>
                </c:pt>
                <c:pt idx="10546">
                  <c:v>50636</c:v>
                </c:pt>
                <c:pt idx="10547">
                  <c:v>50637</c:v>
                </c:pt>
                <c:pt idx="10548">
                  <c:v>50638</c:v>
                </c:pt>
                <c:pt idx="10549">
                  <c:v>50639</c:v>
                </c:pt>
                <c:pt idx="10550">
                  <c:v>50640</c:v>
                </c:pt>
                <c:pt idx="10551">
                  <c:v>50641</c:v>
                </c:pt>
                <c:pt idx="10552">
                  <c:v>50642</c:v>
                </c:pt>
                <c:pt idx="10553">
                  <c:v>50643</c:v>
                </c:pt>
                <c:pt idx="10554">
                  <c:v>50644</c:v>
                </c:pt>
                <c:pt idx="10555">
                  <c:v>50645</c:v>
                </c:pt>
                <c:pt idx="10556">
                  <c:v>50646</c:v>
                </c:pt>
                <c:pt idx="10557">
                  <c:v>50647</c:v>
                </c:pt>
                <c:pt idx="10558">
                  <c:v>50648</c:v>
                </c:pt>
                <c:pt idx="10559">
                  <c:v>50649</c:v>
                </c:pt>
                <c:pt idx="10560">
                  <c:v>50650</c:v>
                </c:pt>
                <c:pt idx="10561">
                  <c:v>50651</c:v>
                </c:pt>
                <c:pt idx="10562">
                  <c:v>50652</c:v>
                </c:pt>
                <c:pt idx="10563">
                  <c:v>50653</c:v>
                </c:pt>
                <c:pt idx="10564">
                  <c:v>50654</c:v>
                </c:pt>
                <c:pt idx="10565">
                  <c:v>50655</c:v>
                </c:pt>
                <c:pt idx="10566">
                  <c:v>50656</c:v>
                </c:pt>
                <c:pt idx="10567">
                  <c:v>50657</c:v>
                </c:pt>
                <c:pt idx="10568">
                  <c:v>50658</c:v>
                </c:pt>
                <c:pt idx="10569">
                  <c:v>50659</c:v>
                </c:pt>
                <c:pt idx="10570">
                  <c:v>50660</c:v>
                </c:pt>
                <c:pt idx="10571">
                  <c:v>50661</c:v>
                </c:pt>
                <c:pt idx="10572">
                  <c:v>50662</c:v>
                </c:pt>
                <c:pt idx="10573">
                  <c:v>50663</c:v>
                </c:pt>
                <c:pt idx="10574">
                  <c:v>50664</c:v>
                </c:pt>
                <c:pt idx="10575">
                  <c:v>50665</c:v>
                </c:pt>
                <c:pt idx="10576">
                  <c:v>50666</c:v>
                </c:pt>
                <c:pt idx="10577">
                  <c:v>50667</c:v>
                </c:pt>
                <c:pt idx="10578">
                  <c:v>50668</c:v>
                </c:pt>
                <c:pt idx="10579">
                  <c:v>50669</c:v>
                </c:pt>
                <c:pt idx="10580">
                  <c:v>50670</c:v>
                </c:pt>
                <c:pt idx="10581">
                  <c:v>50671</c:v>
                </c:pt>
                <c:pt idx="10582">
                  <c:v>50672</c:v>
                </c:pt>
                <c:pt idx="10583">
                  <c:v>50673</c:v>
                </c:pt>
                <c:pt idx="10584">
                  <c:v>50674</c:v>
                </c:pt>
                <c:pt idx="10585">
                  <c:v>50675</c:v>
                </c:pt>
                <c:pt idx="10586">
                  <c:v>50676</c:v>
                </c:pt>
                <c:pt idx="10587">
                  <c:v>50677</c:v>
                </c:pt>
                <c:pt idx="10588">
                  <c:v>50678</c:v>
                </c:pt>
                <c:pt idx="10589">
                  <c:v>50679</c:v>
                </c:pt>
                <c:pt idx="10590">
                  <c:v>50680</c:v>
                </c:pt>
                <c:pt idx="10591">
                  <c:v>50681</c:v>
                </c:pt>
                <c:pt idx="10592">
                  <c:v>50682</c:v>
                </c:pt>
                <c:pt idx="10593">
                  <c:v>50683</c:v>
                </c:pt>
                <c:pt idx="10594">
                  <c:v>50684</c:v>
                </c:pt>
                <c:pt idx="10595">
                  <c:v>50685</c:v>
                </c:pt>
                <c:pt idx="10596">
                  <c:v>50686</c:v>
                </c:pt>
                <c:pt idx="10597">
                  <c:v>50687</c:v>
                </c:pt>
                <c:pt idx="10598">
                  <c:v>50688</c:v>
                </c:pt>
                <c:pt idx="10599">
                  <c:v>50689</c:v>
                </c:pt>
                <c:pt idx="10600">
                  <c:v>50690</c:v>
                </c:pt>
                <c:pt idx="10601">
                  <c:v>50691</c:v>
                </c:pt>
                <c:pt idx="10602">
                  <c:v>50692</c:v>
                </c:pt>
                <c:pt idx="10603">
                  <c:v>50693</c:v>
                </c:pt>
                <c:pt idx="10604">
                  <c:v>50694</c:v>
                </c:pt>
                <c:pt idx="10605">
                  <c:v>50695</c:v>
                </c:pt>
                <c:pt idx="10606">
                  <c:v>50696</c:v>
                </c:pt>
                <c:pt idx="10607">
                  <c:v>50697</c:v>
                </c:pt>
                <c:pt idx="10608">
                  <c:v>50698</c:v>
                </c:pt>
                <c:pt idx="10609">
                  <c:v>50699</c:v>
                </c:pt>
                <c:pt idx="10610">
                  <c:v>50700</c:v>
                </c:pt>
                <c:pt idx="10611">
                  <c:v>50701</c:v>
                </c:pt>
                <c:pt idx="10612">
                  <c:v>50702</c:v>
                </c:pt>
                <c:pt idx="10613">
                  <c:v>50703</c:v>
                </c:pt>
                <c:pt idx="10614">
                  <c:v>50704</c:v>
                </c:pt>
                <c:pt idx="10615">
                  <c:v>50705</c:v>
                </c:pt>
                <c:pt idx="10616">
                  <c:v>50706</c:v>
                </c:pt>
                <c:pt idx="10617">
                  <c:v>50707</c:v>
                </c:pt>
                <c:pt idx="10618">
                  <c:v>50708</c:v>
                </c:pt>
                <c:pt idx="10619">
                  <c:v>50709</c:v>
                </c:pt>
                <c:pt idx="10620">
                  <c:v>50710</c:v>
                </c:pt>
                <c:pt idx="10621">
                  <c:v>50711</c:v>
                </c:pt>
                <c:pt idx="10622">
                  <c:v>50712</c:v>
                </c:pt>
                <c:pt idx="10623">
                  <c:v>50713</c:v>
                </c:pt>
                <c:pt idx="10624">
                  <c:v>50714</c:v>
                </c:pt>
                <c:pt idx="10625">
                  <c:v>50715</c:v>
                </c:pt>
                <c:pt idx="10626">
                  <c:v>50716</c:v>
                </c:pt>
                <c:pt idx="10627">
                  <c:v>50717</c:v>
                </c:pt>
                <c:pt idx="10628">
                  <c:v>50718</c:v>
                </c:pt>
                <c:pt idx="10629">
                  <c:v>50719</c:v>
                </c:pt>
                <c:pt idx="10630">
                  <c:v>50720</c:v>
                </c:pt>
                <c:pt idx="10631">
                  <c:v>50721</c:v>
                </c:pt>
                <c:pt idx="10632">
                  <c:v>50722</c:v>
                </c:pt>
                <c:pt idx="10633">
                  <c:v>50723</c:v>
                </c:pt>
                <c:pt idx="10634">
                  <c:v>50724</c:v>
                </c:pt>
                <c:pt idx="10635">
                  <c:v>50725</c:v>
                </c:pt>
                <c:pt idx="10636">
                  <c:v>50726</c:v>
                </c:pt>
                <c:pt idx="10637">
                  <c:v>50727</c:v>
                </c:pt>
                <c:pt idx="10638">
                  <c:v>50728</c:v>
                </c:pt>
                <c:pt idx="10639">
                  <c:v>50729</c:v>
                </c:pt>
                <c:pt idx="10640">
                  <c:v>50730</c:v>
                </c:pt>
                <c:pt idx="10641">
                  <c:v>50731</c:v>
                </c:pt>
                <c:pt idx="10642">
                  <c:v>50732</c:v>
                </c:pt>
                <c:pt idx="10643">
                  <c:v>50733</c:v>
                </c:pt>
                <c:pt idx="10644">
                  <c:v>50734</c:v>
                </c:pt>
                <c:pt idx="10645">
                  <c:v>50735</c:v>
                </c:pt>
                <c:pt idx="10646">
                  <c:v>50736</c:v>
                </c:pt>
                <c:pt idx="10647">
                  <c:v>50737</c:v>
                </c:pt>
                <c:pt idx="10648">
                  <c:v>50738</c:v>
                </c:pt>
                <c:pt idx="10649">
                  <c:v>50739</c:v>
                </c:pt>
                <c:pt idx="10650">
                  <c:v>50740</c:v>
                </c:pt>
                <c:pt idx="10651">
                  <c:v>50741</c:v>
                </c:pt>
                <c:pt idx="10652">
                  <c:v>50742</c:v>
                </c:pt>
                <c:pt idx="10653">
                  <c:v>50743</c:v>
                </c:pt>
                <c:pt idx="10654">
                  <c:v>50744</c:v>
                </c:pt>
                <c:pt idx="10655">
                  <c:v>50745</c:v>
                </c:pt>
                <c:pt idx="10656">
                  <c:v>50746</c:v>
                </c:pt>
                <c:pt idx="10657">
                  <c:v>50747</c:v>
                </c:pt>
                <c:pt idx="10658">
                  <c:v>50748</c:v>
                </c:pt>
                <c:pt idx="10659">
                  <c:v>50749</c:v>
                </c:pt>
                <c:pt idx="10660">
                  <c:v>50750</c:v>
                </c:pt>
                <c:pt idx="10661">
                  <c:v>50751</c:v>
                </c:pt>
                <c:pt idx="10662">
                  <c:v>50752</c:v>
                </c:pt>
                <c:pt idx="10663">
                  <c:v>50753</c:v>
                </c:pt>
                <c:pt idx="10664">
                  <c:v>50754</c:v>
                </c:pt>
                <c:pt idx="10665">
                  <c:v>50755</c:v>
                </c:pt>
                <c:pt idx="10666">
                  <c:v>50756</c:v>
                </c:pt>
                <c:pt idx="10667">
                  <c:v>50757</c:v>
                </c:pt>
                <c:pt idx="10668">
                  <c:v>50758</c:v>
                </c:pt>
                <c:pt idx="10669">
                  <c:v>50759</c:v>
                </c:pt>
                <c:pt idx="10670">
                  <c:v>50760</c:v>
                </c:pt>
                <c:pt idx="10671">
                  <c:v>50761</c:v>
                </c:pt>
                <c:pt idx="10672">
                  <c:v>50762</c:v>
                </c:pt>
                <c:pt idx="10673">
                  <c:v>50763</c:v>
                </c:pt>
                <c:pt idx="10674">
                  <c:v>50764</c:v>
                </c:pt>
                <c:pt idx="10675">
                  <c:v>50765</c:v>
                </c:pt>
                <c:pt idx="10676">
                  <c:v>50766</c:v>
                </c:pt>
                <c:pt idx="10677">
                  <c:v>50767</c:v>
                </c:pt>
                <c:pt idx="10678">
                  <c:v>50768</c:v>
                </c:pt>
                <c:pt idx="10679">
                  <c:v>50769</c:v>
                </c:pt>
                <c:pt idx="10680">
                  <c:v>50770</c:v>
                </c:pt>
                <c:pt idx="10681">
                  <c:v>50771</c:v>
                </c:pt>
                <c:pt idx="10682">
                  <c:v>50772</c:v>
                </c:pt>
                <c:pt idx="10683">
                  <c:v>50773</c:v>
                </c:pt>
                <c:pt idx="10684">
                  <c:v>50774</c:v>
                </c:pt>
                <c:pt idx="10685">
                  <c:v>50775</c:v>
                </c:pt>
                <c:pt idx="10686">
                  <c:v>50776</c:v>
                </c:pt>
                <c:pt idx="10687">
                  <c:v>50777</c:v>
                </c:pt>
                <c:pt idx="10688">
                  <c:v>50778</c:v>
                </c:pt>
                <c:pt idx="10689">
                  <c:v>50779</c:v>
                </c:pt>
                <c:pt idx="10690">
                  <c:v>50780</c:v>
                </c:pt>
                <c:pt idx="10691">
                  <c:v>50781</c:v>
                </c:pt>
                <c:pt idx="10692">
                  <c:v>50782</c:v>
                </c:pt>
                <c:pt idx="10693">
                  <c:v>50783</c:v>
                </c:pt>
                <c:pt idx="10694">
                  <c:v>50784</c:v>
                </c:pt>
                <c:pt idx="10695">
                  <c:v>50785</c:v>
                </c:pt>
                <c:pt idx="10696">
                  <c:v>50786</c:v>
                </c:pt>
                <c:pt idx="10697">
                  <c:v>50787</c:v>
                </c:pt>
                <c:pt idx="10698">
                  <c:v>50788</c:v>
                </c:pt>
                <c:pt idx="10699">
                  <c:v>50789</c:v>
                </c:pt>
                <c:pt idx="10700">
                  <c:v>50790</c:v>
                </c:pt>
                <c:pt idx="10701">
                  <c:v>50791</c:v>
                </c:pt>
                <c:pt idx="10702">
                  <c:v>50792</c:v>
                </c:pt>
                <c:pt idx="10703">
                  <c:v>50793</c:v>
                </c:pt>
                <c:pt idx="10704">
                  <c:v>50794</c:v>
                </c:pt>
                <c:pt idx="10705">
                  <c:v>50795</c:v>
                </c:pt>
                <c:pt idx="10706">
                  <c:v>50796</c:v>
                </c:pt>
                <c:pt idx="10707">
                  <c:v>50797</c:v>
                </c:pt>
                <c:pt idx="10708">
                  <c:v>50798</c:v>
                </c:pt>
                <c:pt idx="10709">
                  <c:v>50799</c:v>
                </c:pt>
                <c:pt idx="10710">
                  <c:v>50800</c:v>
                </c:pt>
                <c:pt idx="10711">
                  <c:v>50801</c:v>
                </c:pt>
                <c:pt idx="10712">
                  <c:v>50802</c:v>
                </c:pt>
                <c:pt idx="10713">
                  <c:v>50803</c:v>
                </c:pt>
                <c:pt idx="10714">
                  <c:v>50804</c:v>
                </c:pt>
                <c:pt idx="10715">
                  <c:v>50805</c:v>
                </c:pt>
                <c:pt idx="10716">
                  <c:v>50806</c:v>
                </c:pt>
                <c:pt idx="10717">
                  <c:v>50807</c:v>
                </c:pt>
                <c:pt idx="10718">
                  <c:v>50808</c:v>
                </c:pt>
                <c:pt idx="10719">
                  <c:v>50809</c:v>
                </c:pt>
                <c:pt idx="10720">
                  <c:v>50810</c:v>
                </c:pt>
                <c:pt idx="10721">
                  <c:v>50811</c:v>
                </c:pt>
                <c:pt idx="10722">
                  <c:v>50812</c:v>
                </c:pt>
                <c:pt idx="10723">
                  <c:v>50813</c:v>
                </c:pt>
                <c:pt idx="10724">
                  <c:v>50814</c:v>
                </c:pt>
                <c:pt idx="10725">
                  <c:v>50815</c:v>
                </c:pt>
                <c:pt idx="10726">
                  <c:v>50816</c:v>
                </c:pt>
                <c:pt idx="10727">
                  <c:v>50817</c:v>
                </c:pt>
                <c:pt idx="10728">
                  <c:v>50818</c:v>
                </c:pt>
                <c:pt idx="10729">
                  <c:v>50819</c:v>
                </c:pt>
                <c:pt idx="10730">
                  <c:v>50820</c:v>
                </c:pt>
                <c:pt idx="10731">
                  <c:v>50821</c:v>
                </c:pt>
                <c:pt idx="10732">
                  <c:v>50822</c:v>
                </c:pt>
                <c:pt idx="10733">
                  <c:v>50823</c:v>
                </c:pt>
                <c:pt idx="10734">
                  <c:v>50824</c:v>
                </c:pt>
                <c:pt idx="10735">
                  <c:v>50825</c:v>
                </c:pt>
                <c:pt idx="10736">
                  <c:v>50826</c:v>
                </c:pt>
                <c:pt idx="10737">
                  <c:v>50827</c:v>
                </c:pt>
                <c:pt idx="10738">
                  <c:v>50828</c:v>
                </c:pt>
                <c:pt idx="10739">
                  <c:v>50829</c:v>
                </c:pt>
                <c:pt idx="10740">
                  <c:v>50830</c:v>
                </c:pt>
                <c:pt idx="10741">
                  <c:v>50831</c:v>
                </c:pt>
                <c:pt idx="10742">
                  <c:v>50832</c:v>
                </c:pt>
                <c:pt idx="10743">
                  <c:v>50833</c:v>
                </c:pt>
                <c:pt idx="10744">
                  <c:v>50834</c:v>
                </c:pt>
                <c:pt idx="10745">
                  <c:v>50835</c:v>
                </c:pt>
                <c:pt idx="10746">
                  <c:v>50836</c:v>
                </c:pt>
                <c:pt idx="10747">
                  <c:v>50837</c:v>
                </c:pt>
                <c:pt idx="10748">
                  <c:v>50838</c:v>
                </c:pt>
                <c:pt idx="10749">
                  <c:v>50839</c:v>
                </c:pt>
                <c:pt idx="10750">
                  <c:v>50840</c:v>
                </c:pt>
                <c:pt idx="10751">
                  <c:v>50841</c:v>
                </c:pt>
                <c:pt idx="10752">
                  <c:v>50842</c:v>
                </c:pt>
                <c:pt idx="10753">
                  <c:v>50843</c:v>
                </c:pt>
                <c:pt idx="10754">
                  <c:v>50844</c:v>
                </c:pt>
                <c:pt idx="10755">
                  <c:v>50845</c:v>
                </c:pt>
                <c:pt idx="10756">
                  <c:v>50846</c:v>
                </c:pt>
                <c:pt idx="10757">
                  <c:v>50847</c:v>
                </c:pt>
                <c:pt idx="10758">
                  <c:v>50848</c:v>
                </c:pt>
                <c:pt idx="10759">
                  <c:v>50849</c:v>
                </c:pt>
                <c:pt idx="10760">
                  <c:v>50850</c:v>
                </c:pt>
                <c:pt idx="10761">
                  <c:v>50851</c:v>
                </c:pt>
                <c:pt idx="10762">
                  <c:v>50852</c:v>
                </c:pt>
                <c:pt idx="10763">
                  <c:v>50853</c:v>
                </c:pt>
                <c:pt idx="10764">
                  <c:v>50854</c:v>
                </c:pt>
                <c:pt idx="10765">
                  <c:v>50855</c:v>
                </c:pt>
                <c:pt idx="10766">
                  <c:v>50856</c:v>
                </c:pt>
                <c:pt idx="10767">
                  <c:v>50857</c:v>
                </c:pt>
                <c:pt idx="10768">
                  <c:v>50858</c:v>
                </c:pt>
                <c:pt idx="10769">
                  <c:v>50859</c:v>
                </c:pt>
                <c:pt idx="10770">
                  <c:v>50860</c:v>
                </c:pt>
                <c:pt idx="10771">
                  <c:v>50861</c:v>
                </c:pt>
                <c:pt idx="10772">
                  <c:v>50862</c:v>
                </c:pt>
                <c:pt idx="10773">
                  <c:v>50863</c:v>
                </c:pt>
                <c:pt idx="10774">
                  <c:v>50864</c:v>
                </c:pt>
                <c:pt idx="10775">
                  <c:v>50865</c:v>
                </c:pt>
                <c:pt idx="10776">
                  <c:v>50866</c:v>
                </c:pt>
                <c:pt idx="10777">
                  <c:v>50867</c:v>
                </c:pt>
                <c:pt idx="10778">
                  <c:v>50868</c:v>
                </c:pt>
                <c:pt idx="10779">
                  <c:v>50869</c:v>
                </c:pt>
                <c:pt idx="10780">
                  <c:v>50870</c:v>
                </c:pt>
                <c:pt idx="10781">
                  <c:v>50871</c:v>
                </c:pt>
                <c:pt idx="10782">
                  <c:v>50872</c:v>
                </c:pt>
                <c:pt idx="10783">
                  <c:v>50873</c:v>
                </c:pt>
                <c:pt idx="10784">
                  <c:v>50874</c:v>
                </c:pt>
                <c:pt idx="10785">
                  <c:v>50875</c:v>
                </c:pt>
                <c:pt idx="10786">
                  <c:v>50876</c:v>
                </c:pt>
                <c:pt idx="10787">
                  <c:v>50877</c:v>
                </c:pt>
                <c:pt idx="10788">
                  <c:v>50878</c:v>
                </c:pt>
                <c:pt idx="10789">
                  <c:v>50879</c:v>
                </c:pt>
                <c:pt idx="10790">
                  <c:v>50880</c:v>
                </c:pt>
                <c:pt idx="10791">
                  <c:v>50881</c:v>
                </c:pt>
                <c:pt idx="10792">
                  <c:v>50882</c:v>
                </c:pt>
                <c:pt idx="10793">
                  <c:v>50883</c:v>
                </c:pt>
                <c:pt idx="10794">
                  <c:v>50884</c:v>
                </c:pt>
                <c:pt idx="10795">
                  <c:v>50885</c:v>
                </c:pt>
                <c:pt idx="10796">
                  <c:v>50886</c:v>
                </c:pt>
                <c:pt idx="10797">
                  <c:v>50887</c:v>
                </c:pt>
                <c:pt idx="10798">
                  <c:v>50888</c:v>
                </c:pt>
                <c:pt idx="10799">
                  <c:v>50889</c:v>
                </c:pt>
                <c:pt idx="10800">
                  <c:v>50890</c:v>
                </c:pt>
                <c:pt idx="10801">
                  <c:v>50891</c:v>
                </c:pt>
                <c:pt idx="10802">
                  <c:v>50892</c:v>
                </c:pt>
                <c:pt idx="10803">
                  <c:v>50893</c:v>
                </c:pt>
                <c:pt idx="10804">
                  <c:v>50894</c:v>
                </c:pt>
                <c:pt idx="10805">
                  <c:v>50895</c:v>
                </c:pt>
                <c:pt idx="10806">
                  <c:v>50896</c:v>
                </c:pt>
                <c:pt idx="10807">
                  <c:v>50897</c:v>
                </c:pt>
                <c:pt idx="10808">
                  <c:v>50898</c:v>
                </c:pt>
                <c:pt idx="10809">
                  <c:v>50899</c:v>
                </c:pt>
                <c:pt idx="10810">
                  <c:v>50900</c:v>
                </c:pt>
                <c:pt idx="10811">
                  <c:v>50901</c:v>
                </c:pt>
                <c:pt idx="10812">
                  <c:v>50902</c:v>
                </c:pt>
                <c:pt idx="10813">
                  <c:v>50903</c:v>
                </c:pt>
                <c:pt idx="10814">
                  <c:v>50904</c:v>
                </c:pt>
                <c:pt idx="10815">
                  <c:v>50905</c:v>
                </c:pt>
                <c:pt idx="10816">
                  <c:v>50906</c:v>
                </c:pt>
                <c:pt idx="10817">
                  <c:v>50907</c:v>
                </c:pt>
                <c:pt idx="10818">
                  <c:v>50908</c:v>
                </c:pt>
                <c:pt idx="10819">
                  <c:v>50909</c:v>
                </c:pt>
                <c:pt idx="10820">
                  <c:v>50910</c:v>
                </c:pt>
                <c:pt idx="10821">
                  <c:v>50911</c:v>
                </c:pt>
                <c:pt idx="10822">
                  <c:v>50912</c:v>
                </c:pt>
                <c:pt idx="10823">
                  <c:v>50913</c:v>
                </c:pt>
                <c:pt idx="10824">
                  <c:v>50914</c:v>
                </c:pt>
                <c:pt idx="10825">
                  <c:v>50915</c:v>
                </c:pt>
                <c:pt idx="10826">
                  <c:v>50916</c:v>
                </c:pt>
                <c:pt idx="10827">
                  <c:v>50917</c:v>
                </c:pt>
                <c:pt idx="10828">
                  <c:v>50918</c:v>
                </c:pt>
                <c:pt idx="10829">
                  <c:v>50919</c:v>
                </c:pt>
                <c:pt idx="10830">
                  <c:v>50920</c:v>
                </c:pt>
                <c:pt idx="10831">
                  <c:v>50921</c:v>
                </c:pt>
                <c:pt idx="10832">
                  <c:v>50922</c:v>
                </c:pt>
                <c:pt idx="10833">
                  <c:v>50923</c:v>
                </c:pt>
                <c:pt idx="10834">
                  <c:v>50924</c:v>
                </c:pt>
                <c:pt idx="10835">
                  <c:v>50925</c:v>
                </c:pt>
                <c:pt idx="10836">
                  <c:v>50926</c:v>
                </c:pt>
                <c:pt idx="10837">
                  <c:v>50927</c:v>
                </c:pt>
                <c:pt idx="10838">
                  <c:v>50928</c:v>
                </c:pt>
                <c:pt idx="10839">
                  <c:v>50929</c:v>
                </c:pt>
                <c:pt idx="10840">
                  <c:v>50930</c:v>
                </c:pt>
                <c:pt idx="10841">
                  <c:v>50931</c:v>
                </c:pt>
                <c:pt idx="10842">
                  <c:v>50932</c:v>
                </c:pt>
                <c:pt idx="10843">
                  <c:v>50933</c:v>
                </c:pt>
                <c:pt idx="10844">
                  <c:v>50934</c:v>
                </c:pt>
                <c:pt idx="10845">
                  <c:v>50935</c:v>
                </c:pt>
                <c:pt idx="10846">
                  <c:v>50936</c:v>
                </c:pt>
                <c:pt idx="10847">
                  <c:v>50937</c:v>
                </c:pt>
                <c:pt idx="10848">
                  <c:v>50938</c:v>
                </c:pt>
                <c:pt idx="10849">
                  <c:v>50939</c:v>
                </c:pt>
                <c:pt idx="10850">
                  <c:v>50940</c:v>
                </c:pt>
                <c:pt idx="10851">
                  <c:v>50941</c:v>
                </c:pt>
                <c:pt idx="10852">
                  <c:v>50942</c:v>
                </c:pt>
                <c:pt idx="10853">
                  <c:v>50943</c:v>
                </c:pt>
                <c:pt idx="10854">
                  <c:v>50944</c:v>
                </c:pt>
                <c:pt idx="10855">
                  <c:v>50945</c:v>
                </c:pt>
                <c:pt idx="10856">
                  <c:v>50946</c:v>
                </c:pt>
                <c:pt idx="10857">
                  <c:v>50947</c:v>
                </c:pt>
                <c:pt idx="10858">
                  <c:v>50948</c:v>
                </c:pt>
                <c:pt idx="10859">
                  <c:v>50949</c:v>
                </c:pt>
                <c:pt idx="10860">
                  <c:v>50950</c:v>
                </c:pt>
                <c:pt idx="10861">
                  <c:v>50951</c:v>
                </c:pt>
                <c:pt idx="10862">
                  <c:v>50952</c:v>
                </c:pt>
                <c:pt idx="10863">
                  <c:v>50953</c:v>
                </c:pt>
                <c:pt idx="10864">
                  <c:v>50954</c:v>
                </c:pt>
                <c:pt idx="10865">
                  <c:v>50955</c:v>
                </c:pt>
                <c:pt idx="10866">
                  <c:v>50956</c:v>
                </c:pt>
                <c:pt idx="10867">
                  <c:v>50957</c:v>
                </c:pt>
                <c:pt idx="10868">
                  <c:v>50958</c:v>
                </c:pt>
                <c:pt idx="10869">
                  <c:v>50959</c:v>
                </c:pt>
                <c:pt idx="10870">
                  <c:v>50960</c:v>
                </c:pt>
                <c:pt idx="10871">
                  <c:v>50961</c:v>
                </c:pt>
                <c:pt idx="10872">
                  <c:v>50962</c:v>
                </c:pt>
                <c:pt idx="10873">
                  <c:v>50963</c:v>
                </c:pt>
                <c:pt idx="10874">
                  <c:v>50964</c:v>
                </c:pt>
                <c:pt idx="10875">
                  <c:v>50965</c:v>
                </c:pt>
                <c:pt idx="10876">
                  <c:v>50966</c:v>
                </c:pt>
                <c:pt idx="10877">
                  <c:v>50967</c:v>
                </c:pt>
                <c:pt idx="10878">
                  <c:v>50968</c:v>
                </c:pt>
                <c:pt idx="10879">
                  <c:v>50969</c:v>
                </c:pt>
                <c:pt idx="10880">
                  <c:v>50970</c:v>
                </c:pt>
                <c:pt idx="10881">
                  <c:v>50971</c:v>
                </c:pt>
                <c:pt idx="10882">
                  <c:v>50972</c:v>
                </c:pt>
                <c:pt idx="10883">
                  <c:v>50973</c:v>
                </c:pt>
                <c:pt idx="10884">
                  <c:v>50974</c:v>
                </c:pt>
                <c:pt idx="10885">
                  <c:v>50975</c:v>
                </c:pt>
                <c:pt idx="10886">
                  <c:v>50976</c:v>
                </c:pt>
                <c:pt idx="10887">
                  <c:v>50977</c:v>
                </c:pt>
                <c:pt idx="10888">
                  <c:v>50978</c:v>
                </c:pt>
                <c:pt idx="10889">
                  <c:v>50979</c:v>
                </c:pt>
                <c:pt idx="10890">
                  <c:v>50980</c:v>
                </c:pt>
                <c:pt idx="10891">
                  <c:v>50981</c:v>
                </c:pt>
                <c:pt idx="10892">
                  <c:v>50982</c:v>
                </c:pt>
                <c:pt idx="10893">
                  <c:v>50983</c:v>
                </c:pt>
                <c:pt idx="10894">
                  <c:v>50984</c:v>
                </c:pt>
                <c:pt idx="10895">
                  <c:v>50985</c:v>
                </c:pt>
                <c:pt idx="10896">
                  <c:v>50986</c:v>
                </c:pt>
                <c:pt idx="10897">
                  <c:v>50987</c:v>
                </c:pt>
                <c:pt idx="10898">
                  <c:v>50988</c:v>
                </c:pt>
                <c:pt idx="10899">
                  <c:v>50989</c:v>
                </c:pt>
                <c:pt idx="10900">
                  <c:v>50990</c:v>
                </c:pt>
                <c:pt idx="10901">
                  <c:v>50991</c:v>
                </c:pt>
                <c:pt idx="10902">
                  <c:v>50992</c:v>
                </c:pt>
                <c:pt idx="10903">
                  <c:v>50993</c:v>
                </c:pt>
                <c:pt idx="10904">
                  <c:v>50994</c:v>
                </c:pt>
                <c:pt idx="10905">
                  <c:v>50995</c:v>
                </c:pt>
                <c:pt idx="10906">
                  <c:v>50996</c:v>
                </c:pt>
                <c:pt idx="10907">
                  <c:v>50997</c:v>
                </c:pt>
                <c:pt idx="10908">
                  <c:v>50998</c:v>
                </c:pt>
                <c:pt idx="10909">
                  <c:v>50999</c:v>
                </c:pt>
                <c:pt idx="10910">
                  <c:v>51000</c:v>
                </c:pt>
                <c:pt idx="10911">
                  <c:v>51001</c:v>
                </c:pt>
                <c:pt idx="10912">
                  <c:v>51002</c:v>
                </c:pt>
                <c:pt idx="10913">
                  <c:v>51003</c:v>
                </c:pt>
                <c:pt idx="10914">
                  <c:v>51004</c:v>
                </c:pt>
                <c:pt idx="10915">
                  <c:v>51005</c:v>
                </c:pt>
                <c:pt idx="10916">
                  <c:v>51006</c:v>
                </c:pt>
                <c:pt idx="10917">
                  <c:v>51007</c:v>
                </c:pt>
                <c:pt idx="10918">
                  <c:v>51008</c:v>
                </c:pt>
                <c:pt idx="10919">
                  <c:v>51009</c:v>
                </c:pt>
                <c:pt idx="10920">
                  <c:v>51010</c:v>
                </c:pt>
                <c:pt idx="10921">
                  <c:v>51011</c:v>
                </c:pt>
                <c:pt idx="10922">
                  <c:v>51012</c:v>
                </c:pt>
                <c:pt idx="10923">
                  <c:v>51013</c:v>
                </c:pt>
                <c:pt idx="10924">
                  <c:v>51014</c:v>
                </c:pt>
                <c:pt idx="10925">
                  <c:v>51015</c:v>
                </c:pt>
                <c:pt idx="10926">
                  <c:v>51016</c:v>
                </c:pt>
                <c:pt idx="10927">
                  <c:v>51017</c:v>
                </c:pt>
                <c:pt idx="10928">
                  <c:v>51018</c:v>
                </c:pt>
                <c:pt idx="10929">
                  <c:v>51019</c:v>
                </c:pt>
                <c:pt idx="10930">
                  <c:v>51020</c:v>
                </c:pt>
                <c:pt idx="10931">
                  <c:v>51021</c:v>
                </c:pt>
                <c:pt idx="10932">
                  <c:v>51022</c:v>
                </c:pt>
                <c:pt idx="10933">
                  <c:v>51023</c:v>
                </c:pt>
                <c:pt idx="10934">
                  <c:v>51024</c:v>
                </c:pt>
                <c:pt idx="10935">
                  <c:v>51025</c:v>
                </c:pt>
                <c:pt idx="10936">
                  <c:v>51026</c:v>
                </c:pt>
                <c:pt idx="10937">
                  <c:v>51027</c:v>
                </c:pt>
                <c:pt idx="10938">
                  <c:v>51028</c:v>
                </c:pt>
                <c:pt idx="10939">
                  <c:v>51029</c:v>
                </c:pt>
                <c:pt idx="10940">
                  <c:v>51030</c:v>
                </c:pt>
                <c:pt idx="10941">
                  <c:v>51031</c:v>
                </c:pt>
                <c:pt idx="10942">
                  <c:v>51032</c:v>
                </c:pt>
                <c:pt idx="10943">
                  <c:v>51033</c:v>
                </c:pt>
                <c:pt idx="10944">
                  <c:v>51034</c:v>
                </c:pt>
                <c:pt idx="10945">
                  <c:v>51035</c:v>
                </c:pt>
                <c:pt idx="10946">
                  <c:v>51036</c:v>
                </c:pt>
                <c:pt idx="10947">
                  <c:v>51037</c:v>
                </c:pt>
                <c:pt idx="10948">
                  <c:v>51038</c:v>
                </c:pt>
                <c:pt idx="10949">
                  <c:v>51039</c:v>
                </c:pt>
                <c:pt idx="10950">
                  <c:v>51040</c:v>
                </c:pt>
                <c:pt idx="10951">
                  <c:v>51041</c:v>
                </c:pt>
                <c:pt idx="10952">
                  <c:v>51042</c:v>
                </c:pt>
                <c:pt idx="10953">
                  <c:v>51043</c:v>
                </c:pt>
                <c:pt idx="10954">
                  <c:v>51044</c:v>
                </c:pt>
                <c:pt idx="10955">
                  <c:v>51045</c:v>
                </c:pt>
                <c:pt idx="10956">
                  <c:v>51046</c:v>
                </c:pt>
                <c:pt idx="10957">
                  <c:v>51047</c:v>
                </c:pt>
                <c:pt idx="10958">
                  <c:v>51048</c:v>
                </c:pt>
                <c:pt idx="10959">
                  <c:v>51049</c:v>
                </c:pt>
                <c:pt idx="10960">
                  <c:v>51050</c:v>
                </c:pt>
                <c:pt idx="10961">
                  <c:v>51051</c:v>
                </c:pt>
                <c:pt idx="10962">
                  <c:v>51052</c:v>
                </c:pt>
                <c:pt idx="10963">
                  <c:v>51053</c:v>
                </c:pt>
                <c:pt idx="10964">
                  <c:v>51054</c:v>
                </c:pt>
                <c:pt idx="10965">
                  <c:v>51055</c:v>
                </c:pt>
                <c:pt idx="10966">
                  <c:v>51056</c:v>
                </c:pt>
                <c:pt idx="10967">
                  <c:v>51057</c:v>
                </c:pt>
                <c:pt idx="10968">
                  <c:v>51058</c:v>
                </c:pt>
                <c:pt idx="10969">
                  <c:v>51059</c:v>
                </c:pt>
                <c:pt idx="10970">
                  <c:v>51060</c:v>
                </c:pt>
                <c:pt idx="10971">
                  <c:v>51061</c:v>
                </c:pt>
                <c:pt idx="10972">
                  <c:v>51062</c:v>
                </c:pt>
                <c:pt idx="10973">
                  <c:v>51063</c:v>
                </c:pt>
                <c:pt idx="10974">
                  <c:v>51064</c:v>
                </c:pt>
                <c:pt idx="10975">
                  <c:v>51065</c:v>
                </c:pt>
                <c:pt idx="10976">
                  <c:v>51066</c:v>
                </c:pt>
                <c:pt idx="10977">
                  <c:v>51067</c:v>
                </c:pt>
                <c:pt idx="10978">
                  <c:v>51068</c:v>
                </c:pt>
                <c:pt idx="10979">
                  <c:v>51069</c:v>
                </c:pt>
                <c:pt idx="10980">
                  <c:v>51070</c:v>
                </c:pt>
                <c:pt idx="10981">
                  <c:v>51071</c:v>
                </c:pt>
                <c:pt idx="10982">
                  <c:v>51072</c:v>
                </c:pt>
                <c:pt idx="10983">
                  <c:v>51073</c:v>
                </c:pt>
                <c:pt idx="10984">
                  <c:v>51074</c:v>
                </c:pt>
                <c:pt idx="10985">
                  <c:v>51075</c:v>
                </c:pt>
                <c:pt idx="10986">
                  <c:v>51076</c:v>
                </c:pt>
                <c:pt idx="10987">
                  <c:v>51077</c:v>
                </c:pt>
                <c:pt idx="10988">
                  <c:v>51078</c:v>
                </c:pt>
                <c:pt idx="10989">
                  <c:v>51079</c:v>
                </c:pt>
                <c:pt idx="10990">
                  <c:v>51080</c:v>
                </c:pt>
                <c:pt idx="10991">
                  <c:v>51081</c:v>
                </c:pt>
                <c:pt idx="10992">
                  <c:v>51082</c:v>
                </c:pt>
                <c:pt idx="10993">
                  <c:v>51083</c:v>
                </c:pt>
                <c:pt idx="10994">
                  <c:v>51084</c:v>
                </c:pt>
                <c:pt idx="10995">
                  <c:v>51085</c:v>
                </c:pt>
                <c:pt idx="10996">
                  <c:v>51086</c:v>
                </c:pt>
                <c:pt idx="10997">
                  <c:v>51087</c:v>
                </c:pt>
                <c:pt idx="10998">
                  <c:v>51088</c:v>
                </c:pt>
                <c:pt idx="10999">
                  <c:v>51089</c:v>
                </c:pt>
                <c:pt idx="11000">
                  <c:v>51090</c:v>
                </c:pt>
                <c:pt idx="11001">
                  <c:v>51091</c:v>
                </c:pt>
                <c:pt idx="11002">
                  <c:v>51092</c:v>
                </c:pt>
                <c:pt idx="11003">
                  <c:v>51093</c:v>
                </c:pt>
                <c:pt idx="11004">
                  <c:v>51094</c:v>
                </c:pt>
                <c:pt idx="11005">
                  <c:v>51095</c:v>
                </c:pt>
                <c:pt idx="11006">
                  <c:v>51096</c:v>
                </c:pt>
                <c:pt idx="11007">
                  <c:v>51097</c:v>
                </c:pt>
                <c:pt idx="11008">
                  <c:v>51098</c:v>
                </c:pt>
                <c:pt idx="11009">
                  <c:v>51099</c:v>
                </c:pt>
                <c:pt idx="11010">
                  <c:v>51100</c:v>
                </c:pt>
                <c:pt idx="11011">
                  <c:v>51101</c:v>
                </c:pt>
                <c:pt idx="11012">
                  <c:v>51102</c:v>
                </c:pt>
                <c:pt idx="11013">
                  <c:v>51103</c:v>
                </c:pt>
                <c:pt idx="11014">
                  <c:v>51104</c:v>
                </c:pt>
                <c:pt idx="11015">
                  <c:v>51105</c:v>
                </c:pt>
                <c:pt idx="11016">
                  <c:v>51106</c:v>
                </c:pt>
                <c:pt idx="11017">
                  <c:v>51107</c:v>
                </c:pt>
                <c:pt idx="11018">
                  <c:v>51108</c:v>
                </c:pt>
                <c:pt idx="11019">
                  <c:v>51109</c:v>
                </c:pt>
                <c:pt idx="11020">
                  <c:v>51110</c:v>
                </c:pt>
                <c:pt idx="11021">
                  <c:v>51111</c:v>
                </c:pt>
                <c:pt idx="11022">
                  <c:v>51112</c:v>
                </c:pt>
                <c:pt idx="11023">
                  <c:v>51113</c:v>
                </c:pt>
                <c:pt idx="11024">
                  <c:v>51114</c:v>
                </c:pt>
                <c:pt idx="11025">
                  <c:v>51115</c:v>
                </c:pt>
                <c:pt idx="11026">
                  <c:v>51116</c:v>
                </c:pt>
                <c:pt idx="11027">
                  <c:v>51117</c:v>
                </c:pt>
                <c:pt idx="11028">
                  <c:v>51118</c:v>
                </c:pt>
                <c:pt idx="11029">
                  <c:v>51119</c:v>
                </c:pt>
                <c:pt idx="11030">
                  <c:v>51120</c:v>
                </c:pt>
                <c:pt idx="11031">
                  <c:v>51121</c:v>
                </c:pt>
                <c:pt idx="11032">
                  <c:v>51122</c:v>
                </c:pt>
                <c:pt idx="11033">
                  <c:v>51123</c:v>
                </c:pt>
                <c:pt idx="11034">
                  <c:v>51124</c:v>
                </c:pt>
                <c:pt idx="11035">
                  <c:v>51125</c:v>
                </c:pt>
                <c:pt idx="11036">
                  <c:v>51126</c:v>
                </c:pt>
                <c:pt idx="11037">
                  <c:v>51127</c:v>
                </c:pt>
                <c:pt idx="11038">
                  <c:v>51128</c:v>
                </c:pt>
                <c:pt idx="11039">
                  <c:v>51129</c:v>
                </c:pt>
                <c:pt idx="11040">
                  <c:v>51130</c:v>
                </c:pt>
                <c:pt idx="11041">
                  <c:v>51131</c:v>
                </c:pt>
                <c:pt idx="11042">
                  <c:v>51132</c:v>
                </c:pt>
                <c:pt idx="11043">
                  <c:v>51133</c:v>
                </c:pt>
                <c:pt idx="11044">
                  <c:v>51134</c:v>
                </c:pt>
                <c:pt idx="11045">
                  <c:v>51135</c:v>
                </c:pt>
                <c:pt idx="11046">
                  <c:v>51136</c:v>
                </c:pt>
                <c:pt idx="11047">
                  <c:v>51137</c:v>
                </c:pt>
                <c:pt idx="11048">
                  <c:v>51138</c:v>
                </c:pt>
                <c:pt idx="11049">
                  <c:v>51139</c:v>
                </c:pt>
                <c:pt idx="11050">
                  <c:v>51140</c:v>
                </c:pt>
                <c:pt idx="11051">
                  <c:v>51141</c:v>
                </c:pt>
                <c:pt idx="11052">
                  <c:v>51142</c:v>
                </c:pt>
                <c:pt idx="11053">
                  <c:v>51143</c:v>
                </c:pt>
                <c:pt idx="11054">
                  <c:v>51144</c:v>
                </c:pt>
                <c:pt idx="11055">
                  <c:v>51145</c:v>
                </c:pt>
                <c:pt idx="11056">
                  <c:v>51146</c:v>
                </c:pt>
                <c:pt idx="11057">
                  <c:v>51147</c:v>
                </c:pt>
                <c:pt idx="11058">
                  <c:v>51148</c:v>
                </c:pt>
                <c:pt idx="11059">
                  <c:v>51149</c:v>
                </c:pt>
                <c:pt idx="11060">
                  <c:v>51150</c:v>
                </c:pt>
                <c:pt idx="11061">
                  <c:v>51151</c:v>
                </c:pt>
                <c:pt idx="11062">
                  <c:v>51152</c:v>
                </c:pt>
                <c:pt idx="11063">
                  <c:v>51153</c:v>
                </c:pt>
                <c:pt idx="11064">
                  <c:v>51154</c:v>
                </c:pt>
                <c:pt idx="11065">
                  <c:v>51155</c:v>
                </c:pt>
                <c:pt idx="11066">
                  <c:v>51156</c:v>
                </c:pt>
                <c:pt idx="11067">
                  <c:v>51157</c:v>
                </c:pt>
                <c:pt idx="11068">
                  <c:v>51158</c:v>
                </c:pt>
                <c:pt idx="11069">
                  <c:v>51159</c:v>
                </c:pt>
                <c:pt idx="11070">
                  <c:v>51160</c:v>
                </c:pt>
                <c:pt idx="11071">
                  <c:v>51161</c:v>
                </c:pt>
                <c:pt idx="11072">
                  <c:v>51162</c:v>
                </c:pt>
                <c:pt idx="11073">
                  <c:v>51163</c:v>
                </c:pt>
                <c:pt idx="11074">
                  <c:v>51164</c:v>
                </c:pt>
                <c:pt idx="11075">
                  <c:v>51165</c:v>
                </c:pt>
                <c:pt idx="11076">
                  <c:v>51166</c:v>
                </c:pt>
                <c:pt idx="11077">
                  <c:v>51167</c:v>
                </c:pt>
                <c:pt idx="11078">
                  <c:v>51168</c:v>
                </c:pt>
                <c:pt idx="11079">
                  <c:v>51169</c:v>
                </c:pt>
                <c:pt idx="11080">
                  <c:v>51170</c:v>
                </c:pt>
                <c:pt idx="11081">
                  <c:v>51171</c:v>
                </c:pt>
                <c:pt idx="11082">
                  <c:v>51172</c:v>
                </c:pt>
                <c:pt idx="11083">
                  <c:v>51173</c:v>
                </c:pt>
                <c:pt idx="11084">
                  <c:v>51174</c:v>
                </c:pt>
                <c:pt idx="11085">
                  <c:v>51175</c:v>
                </c:pt>
                <c:pt idx="11086">
                  <c:v>51176</c:v>
                </c:pt>
                <c:pt idx="11087">
                  <c:v>51177</c:v>
                </c:pt>
                <c:pt idx="11088">
                  <c:v>51178</c:v>
                </c:pt>
                <c:pt idx="11089">
                  <c:v>51179</c:v>
                </c:pt>
                <c:pt idx="11090">
                  <c:v>51180</c:v>
                </c:pt>
                <c:pt idx="11091">
                  <c:v>51181</c:v>
                </c:pt>
                <c:pt idx="11092">
                  <c:v>51182</c:v>
                </c:pt>
                <c:pt idx="11093">
                  <c:v>51183</c:v>
                </c:pt>
                <c:pt idx="11094">
                  <c:v>51184</c:v>
                </c:pt>
                <c:pt idx="11095">
                  <c:v>51185</c:v>
                </c:pt>
                <c:pt idx="11096">
                  <c:v>51186</c:v>
                </c:pt>
                <c:pt idx="11097">
                  <c:v>51187</c:v>
                </c:pt>
                <c:pt idx="11098">
                  <c:v>51188</c:v>
                </c:pt>
                <c:pt idx="11099">
                  <c:v>51189</c:v>
                </c:pt>
                <c:pt idx="11100">
                  <c:v>51190</c:v>
                </c:pt>
                <c:pt idx="11101">
                  <c:v>51191</c:v>
                </c:pt>
                <c:pt idx="11102">
                  <c:v>51192</c:v>
                </c:pt>
                <c:pt idx="11103">
                  <c:v>51193</c:v>
                </c:pt>
                <c:pt idx="11104">
                  <c:v>51194</c:v>
                </c:pt>
                <c:pt idx="11105">
                  <c:v>51195</c:v>
                </c:pt>
                <c:pt idx="11106">
                  <c:v>51196</c:v>
                </c:pt>
                <c:pt idx="11107">
                  <c:v>51197</c:v>
                </c:pt>
                <c:pt idx="11108">
                  <c:v>51198</c:v>
                </c:pt>
                <c:pt idx="11109">
                  <c:v>51199</c:v>
                </c:pt>
                <c:pt idx="11110">
                  <c:v>51200</c:v>
                </c:pt>
                <c:pt idx="11111">
                  <c:v>51201</c:v>
                </c:pt>
                <c:pt idx="11112">
                  <c:v>51202</c:v>
                </c:pt>
                <c:pt idx="11113">
                  <c:v>51203</c:v>
                </c:pt>
                <c:pt idx="11114">
                  <c:v>51204</c:v>
                </c:pt>
                <c:pt idx="11115">
                  <c:v>51205</c:v>
                </c:pt>
                <c:pt idx="11116">
                  <c:v>51206</c:v>
                </c:pt>
                <c:pt idx="11117">
                  <c:v>51207</c:v>
                </c:pt>
                <c:pt idx="11118">
                  <c:v>51208</c:v>
                </c:pt>
                <c:pt idx="11119">
                  <c:v>51209</c:v>
                </c:pt>
                <c:pt idx="11120">
                  <c:v>51210</c:v>
                </c:pt>
                <c:pt idx="11121">
                  <c:v>51211</c:v>
                </c:pt>
                <c:pt idx="11122">
                  <c:v>51212</c:v>
                </c:pt>
                <c:pt idx="11123">
                  <c:v>51213</c:v>
                </c:pt>
                <c:pt idx="11124">
                  <c:v>51214</c:v>
                </c:pt>
                <c:pt idx="11125">
                  <c:v>51215</c:v>
                </c:pt>
                <c:pt idx="11126">
                  <c:v>51216</c:v>
                </c:pt>
                <c:pt idx="11127">
                  <c:v>51217</c:v>
                </c:pt>
                <c:pt idx="11128">
                  <c:v>51218</c:v>
                </c:pt>
                <c:pt idx="11129">
                  <c:v>51219</c:v>
                </c:pt>
                <c:pt idx="11130">
                  <c:v>51220</c:v>
                </c:pt>
                <c:pt idx="11131">
                  <c:v>51221</c:v>
                </c:pt>
                <c:pt idx="11132">
                  <c:v>51222</c:v>
                </c:pt>
                <c:pt idx="11133">
                  <c:v>51223</c:v>
                </c:pt>
                <c:pt idx="11134">
                  <c:v>51224</c:v>
                </c:pt>
                <c:pt idx="11135">
                  <c:v>51225</c:v>
                </c:pt>
                <c:pt idx="11136">
                  <c:v>51226</c:v>
                </c:pt>
                <c:pt idx="11137">
                  <c:v>51227</c:v>
                </c:pt>
                <c:pt idx="11138">
                  <c:v>51228</c:v>
                </c:pt>
                <c:pt idx="11139">
                  <c:v>51229</c:v>
                </c:pt>
                <c:pt idx="11140">
                  <c:v>51230</c:v>
                </c:pt>
                <c:pt idx="11141">
                  <c:v>51231</c:v>
                </c:pt>
                <c:pt idx="11142">
                  <c:v>51232</c:v>
                </c:pt>
                <c:pt idx="11143">
                  <c:v>51233</c:v>
                </c:pt>
                <c:pt idx="11144">
                  <c:v>51234</c:v>
                </c:pt>
                <c:pt idx="11145">
                  <c:v>51235</c:v>
                </c:pt>
                <c:pt idx="11146">
                  <c:v>51236</c:v>
                </c:pt>
                <c:pt idx="11147">
                  <c:v>51237</c:v>
                </c:pt>
                <c:pt idx="11148">
                  <c:v>51238</c:v>
                </c:pt>
                <c:pt idx="11149">
                  <c:v>51239</c:v>
                </c:pt>
                <c:pt idx="11150">
                  <c:v>51240</c:v>
                </c:pt>
                <c:pt idx="11151">
                  <c:v>51241</c:v>
                </c:pt>
                <c:pt idx="11152">
                  <c:v>51242</c:v>
                </c:pt>
                <c:pt idx="11153">
                  <c:v>51243</c:v>
                </c:pt>
                <c:pt idx="11154">
                  <c:v>51244</c:v>
                </c:pt>
                <c:pt idx="11155">
                  <c:v>51245</c:v>
                </c:pt>
                <c:pt idx="11156">
                  <c:v>51246</c:v>
                </c:pt>
                <c:pt idx="11157">
                  <c:v>51247</c:v>
                </c:pt>
                <c:pt idx="11158">
                  <c:v>51248</c:v>
                </c:pt>
                <c:pt idx="11159">
                  <c:v>51249</c:v>
                </c:pt>
                <c:pt idx="11160">
                  <c:v>51250</c:v>
                </c:pt>
                <c:pt idx="11161">
                  <c:v>51251</c:v>
                </c:pt>
                <c:pt idx="11162">
                  <c:v>51252</c:v>
                </c:pt>
                <c:pt idx="11163">
                  <c:v>51253</c:v>
                </c:pt>
                <c:pt idx="11164">
                  <c:v>51254</c:v>
                </c:pt>
                <c:pt idx="11165">
                  <c:v>51255</c:v>
                </c:pt>
                <c:pt idx="11166">
                  <c:v>51256</c:v>
                </c:pt>
                <c:pt idx="11167">
                  <c:v>51257</c:v>
                </c:pt>
                <c:pt idx="11168">
                  <c:v>51258</c:v>
                </c:pt>
                <c:pt idx="11169">
                  <c:v>51259</c:v>
                </c:pt>
                <c:pt idx="11170">
                  <c:v>51260</c:v>
                </c:pt>
                <c:pt idx="11171">
                  <c:v>51261</c:v>
                </c:pt>
                <c:pt idx="11172">
                  <c:v>51262</c:v>
                </c:pt>
                <c:pt idx="11173">
                  <c:v>51263</c:v>
                </c:pt>
                <c:pt idx="11174">
                  <c:v>51264</c:v>
                </c:pt>
                <c:pt idx="11175">
                  <c:v>51265</c:v>
                </c:pt>
                <c:pt idx="11176">
                  <c:v>51266</c:v>
                </c:pt>
                <c:pt idx="11177">
                  <c:v>51267</c:v>
                </c:pt>
                <c:pt idx="11178">
                  <c:v>51268</c:v>
                </c:pt>
                <c:pt idx="11179">
                  <c:v>51269</c:v>
                </c:pt>
                <c:pt idx="11180">
                  <c:v>51270</c:v>
                </c:pt>
                <c:pt idx="11181">
                  <c:v>51271</c:v>
                </c:pt>
                <c:pt idx="11182">
                  <c:v>51272</c:v>
                </c:pt>
                <c:pt idx="11183">
                  <c:v>51273</c:v>
                </c:pt>
                <c:pt idx="11184">
                  <c:v>51274</c:v>
                </c:pt>
                <c:pt idx="11185">
                  <c:v>51275</c:v>
                </c:pt>
                <c:pt idx="11186">
                  <c:v>51276</c:v>
                </c:pt>
                <c:pt idx="11187">
                  <c:v>51277</c:v>
                </c:pt>
                <c:pt idx="11188">
                  <c:v>51278</c:v>
                </c:pt>
                <c:pt idx="11189">
                  <c:v>51279</c:v>
                </c:pt>
                <c:pt idx="11190">
                  <c:v>51280</c:v>
                </c:pt>
                <c:pt idx="11191">
                  <c:v>51281</c:v>
                </c:pt>
                <c:pt idx="11192">
                  <c:v>51282</c:v>
                </c:pt>
                <c:pt idx="11193">
                  <c:v>51283</c:v>
                </c:pt>
                <c:pt idx="11194">
                  <c:v>51284</c:v>
                </c:pt>
                <c:pt idx="11195">
                  <c:v>51285</c:v>
                </c:pt>
                <c:pt idx="11196">
                  <c:v>51286</c:v>
                </c:pt>
                <c:pt idx="11197">
                  <c:v>51287</c:v>
                </c:pt>
                <c:pt idx="11198">
                  <c:v>51288</c:v>
                </c:pt>
                <c:pt idx="11199">
                  <c:v>51289</c:v>
                </c:pt>
                <c:pt idx="11200">
                  <c:v>51290</c:v>
                </c:pt>
                <c:pt idx="11201">
                  <c:v>51291</c:v>
                </c:pt>
                <c:pt idx="11202">
                  <c:v>51292</c:v>
                </c:pt>
                <c:pt idx="11203">
                  <c:v>51293</c:v>
                </c:pt>
                <c:pt idx="11204">
                  <c:v>51294</c:v>
                </c:pt>
                <c:pt idx="11205">
                  <c:v>51295</c:v>
                </c:pt>
                <c:pt idx="11206">
                  <c:v>51296</c:v>
                </c:pt>
                <c:pt idx="11207">
                  <c:v>51297</c:v>
                </c:pt>
                <c:pt idx="11208">
                  <c:v>51298</c:v>
                </c:pt>
                <c:pt idx="11209">
                  <c:v>51299</c:v>
                </c:pt>
                <c:pt idx="11210">
                  <c:v>51300</c:v>
                </c:pt>
                <c:pt idx="11211">
                  <c:v>51301</c:v>
                </c:pt>
                <c:pt idx="11212">
                  <c:v>51302</c:v>
                </c:pt>
                <c:pt idx="11213">
                  <c:v>51303</c:v>
                </c:pt>
                <c:pt idx="11214">
                  <c:v>51304</c:v>
                </c:pt>
                <c:pt idx="11215">
                  <c:v>51305</c:v>
                </c:pt>
                <c:pt idx="11216">
                  <c:v>51306</c:v>
                </c:pt>
                <c:pt idx="11217">
                  <c:v>51307</c:v>
                </c:pt>
                <c:pt idx="11218">
                  <c:v>51308</c:v>
                </c:pt>
                <c:pt idx="11219">
                  <c:v>51309</c:v>
                </c:pt>
                <c:pt idx="11220">
                  <c:v>51310</c:v>
                </c:pt>
                <c:pt idx="11221">
                  <c:v>51311</c:v>
                </c:pt>
                <c:pt idx="11222">
                  <c:v>51312</c:v>
                </c:pt>
                <c:pt idx="11223">
                  <c:v>51313</c:v>
                </c:pt>
                <c:pt idx="11224">
                  <c:v>51314</c:v>
                </c:pt>
                <c:pt idx="11225">
                  <c:v>51315</c:v>
                </c:pt>
                <c:pt idx="11226">
                  <c:v>51316</c:v>
                </c:pt>
                <c:pt idx="11227">
                  <c:v>51317</c:v>
                </c:pt>
                <c:pt idx="11228">
                  <c:v>51318</c:v>
                </c:pt>
                <c:pt idx="11229">
                  <c:v>51319</c:v>
                </c:pt>
                <c:pt idx="11230">
                  <c:v>51320</c:v>
                </c:pt>
                <c:pt idx="11231">
                  <c:v>51321</c:v>
                </c:pt>
                <c:pt idx="11232">
                  <c:v>51322</c:v>
                </c:pt>
                <c:pt idx="11233">
                  <c:v>51323</c:v>
                </c:pt>
                <c:pt idx="11234">
                  <c:v>51324</c:v>
                </c:pt>
                <c:pt idx="11235">
                  <c:v>51325</c:v>
                </c:pt>
                <c:pt idx="11236">
                  <c:v>51326</c:v>
                </c:pt>
                <c:pt idx="11237">
                  <c:v>51327</c:v>
                </c:pt>
                <c:pt idx="11238">
                  <c:v>51328</c:v>
                </c:pt>
                <c:pt idx="11239">
                  <c:v>51329</c:v>
                </c:pt>
                <c:pt idx="11240">
                  <c:v>51330</c:v>
                </c:pt>
                <c:pt idx="11241">
                  <c:v>51331</c:v>
                </c:pt>
                <c:pt idx="11242">
                  <c:v>51332</c:v>
                </c:pt>
                <c:pt idx="11243">
                  <c:v>51333</c:v>
                </c:pt>
                <c:pt idx="11244">
                  <c:v>51334</c:v>
                </c:pt>
                <c:pt idx="11245">
                  <c:v>51335</c:v>
                </c:pt>
                <c:pt idx="11246">
                  <c:v>51336</c:v>
                </c:pt>
                <c:pt idx="11247">
                  <c:v>51337</c:v>
                </c:pt>
                <c:pt idx="11248">
                  <c:v>51338</c:v>
                </c:pt>
                <c:pt idx="11249">
                  <c:v>51339</c:v>
                </c:pt>
                <c:pt idx="11250">
                  <c:v>51340</c:v>
                </c:pt>
                <c:pt idx="11251">
                  <c:v>51341</c:v>
                </c:pt>
                <c:pt idx="11252">
                  <c:v>51342</c:v>
                </c:pt>
                <c:pt idx="11253">
                  <c:v>51343</c:v>
                </c:pt>
                <c:pt idx="11254">
                  <c:v>51344</c:v>
                </c:pt>
                <c:pt idx="11255">
                  <c:v>51345</c:v>
                </c:pt>
                <c:pt idx="11256">
                  <c:v>51346</c:v>
                </c:pt>
                <c:pt idx="11257">
                  <c:v>51347</c:v>
                </c:pt>
                <c:pt idx="11258">
                  <c:v>51348</c:v>
                </c:pt>
                <c:pt idx="11259">
                  <c:v>51349</c:v>
                </c:pt>
                <c:pt idx="11260">
                  <c:v>51350</c:v>
                </c:pt>
                <c:pt idx="11261">
                  <c:v>51351</c:v>
                </c:pt>
                <c:pt idx="11262">
                  <c:v>51352</c:v>
                </c:pt>
                <c:pt idx="11263">
                  <c:v>51353</c:v>
                </c:pt>
                <c:pt idx="11264">
                  <c:v>51354</c:v>
                </c:pt>
                <c:pt idx="11265">
                  <c:v>51355</c:v>
                </c:pt>
                <c:pt idx="11266">
                  <c:v>51356</c:v>
                </c:pt>
                <c:pt idx="11267">
                  <c:v>51357</c:v>
                </c:pt>
                <c:pt idx="11268">
                  <c:v>51358</c:v>
                </c:pt>
                <c:pt idx="11269">
                  <c:v>51359</c:v>
                </c:pt>
                <c:pt idx="11270">
                  <c:v>51360</c:v>
                </c:pt>
                <c:pt idx="11271">
                  <c:v>51361</c:v>
                </c:pt>
                <c:pt idx="11272">
                  <c:v>51362</c:v>
                </c:pt>
                <c:pt idx="11273">
                  <c:v>51363</c:v>
                </c:pt>
                <c:pt idx="11274">
                  <c:v>51364</c:v>
                </c:pt>
                <c:pt idx="11275">
                  <c:v>51365</c:v>
                </c:pt>
                <c:pt idx="11276">
                  <c:v>51366</c:v>
                </c:pt>
                <c:pt idx="11277">
                  <c:v>51367</c:v>
                </c:pt>
                <c:pt idx="11278">
                  <c:v>51368</c:v>
                </c:pt>
                <c:pt idx="11279">
                  <c:v>51369</c:v>
                </c:pt>
                <c:pt idx="11280">
                  <c:v>51370</c:v>
                </c:pt>
                <c:pt idx="11281">
                  <c:v>51371</c:v>
                </c:pt>
                <c:pt idx="11282">
                  <c:v>51372</c:v>
                </c:pt>
                <c:pt idx="11283">
                  <c:v>51373</c:v>
                </c:pt>
                <c:pt idx="11284">
                  <c:v>51374</c:v>
                </c:pt>
                <c:pt idx="11285">
                  <c:v>51375</c:v>
                </c:pt>
                <c:pt idx="11286">
                  <c:v>51376</c:v>
                </c:pt>
                <c:pt idx="11287">
                  <c:v>51377</c:v>
                </c:pt>
                <c:pt idx="11288">
                  <c:v>51378</c:v>
                </c:pt>
                <c:pt idx="11289">
                  <c:v>51379</c:v>
                </c:pt>
                <c:pt idx="11290">
                  <c:v>51380</c:v>
                </c:pt>
                <c:pt idx="11291">
                  <c:v>51381</c:v>
                </c:pt>
                <c:pt idx="11292">
                  <c:v>51382</c:v>
                </c:pt>
                <c:pt idx="11293">
                  <c:v>51383</c:v>
                </c:pt>
                <c:pt idx="11294">
                  <c:v>51384</c:v>
                </c:pt>
                <c:pt idx="11295">
                  <c:v>51385</c:v>
                </c:pt>
                <c:pt idx="11296">
                  <c:v>51386</c:v>
                </c:pt>
                <c:pt idx="11297">
                  <c:v>51387</c:v>
                </c:pt>
                <c:pt idx="11298">
                  <c:v>51388</c:v>
                </c:pt>
                <c:pt idx="11299">
                  <c:v>51389</c:v>
                </c:pt>
                <c:pt idx="11300">
                  <c:v>51390</c:v>
                </c:pt>
                <c:pt idx="11301">
                  <c:v>51391</c:v>
                </c:pt>
                <c:pt idx="11302">
                  <c:v>51392</c:v>
                </c:pt>
                <c:pt idx="11303">
                  <c:v>51393</c:v>
                </c:pt>
                <c:pt idx="11304">
                  <c:v>51394</c:v>
                </c:pt>
                <c:pt idx="11305">
                  <c:v>51395</c:v>
                </c:pt>
                <c:pt idx="11306">
                  <c:v>51396</c:v>
                </c:pt>
                <c:pt idx="11307">
                  <c:v>51397</c:v>
                </c:pt>
                <c:pt idx="11308">
                  <c:v>51398</c:v>
                </c:pt>
                <c:pt idx="11309">
                  <c:v>51399</c:v>
                </c:pt>
                <c:pt idx="11310">
                  <c:v>51400</c:v>
                </c:pt>
                <c:pt idx="11311">
                  <c:v>51401</c:v>
                </c:pt>
                <c:pt idx="11312">
                  <c:v>51402</c:v>
                </c:pt>
                <c:pt idx="11313">
                  <c:v>51403</c:v>
                </c:pt>
                <c:pt idx="11314">
                  <c:v>51404</c:v>
                </c:pt>
                <c:pt idx="11315">
                  <c:v>51405</c:v>
                </c:pt>
                <c:pt idx="11316">
                  <c:v>51406</c:v>
                </c:pt>
                <c:pt idx="11317">
                  <c:v>51407</c:v>
                </c:pt>
                <c:pt idx="11318">
                  <c:v>51408</c:v>
                </c:pt>
                <c:pt idx="11319">
                  <c:v>51409</c:v>
                </c:pt>
                <c:pt idx="11320">
                  <c:v>51410</c:v>
                </c:pt>
                <c:pt idx="11321">
                  <c:v>51411</c:v>
                </c:pt>
                <c:pt idx="11322">
                  <c:v>51412</c:v>
                </c:pt>
                <c:pt idx="11323">
                  <c:v>51413</c:v>
                </c:pt>
                <c:pt idx="11324">
                  <c:v>51414</c:v>
                </c:pt>
                <c:pt idx="11325">
                  <c:v>51415</c:v>
                </c:pt>
                <c:pt idx="11326">
                  <c:v>51416</c:v>
                </c:pt>
                <c:pt idx="11327">
                  <c:v>51417</c:v>
                </c:pt>
                <c:pt idx="11328">
                  <c:v>51418</c:v>
                </c:pt>
                <c:pt idx="11329">
                  <c:v>51419</c:v>
                </c:pt>
                <c:pt idx="11330">
                  <c:v>51420</c:v>
                </c:pt>
                <c:pt idx="11331">
                  <c:v>51421</c:v>
                </c:pt>
                <c:pt idx="11332">
                  <c:v>51422</c:v>
                </c:pt>
                <c:pt idx="11333">
                  <c:v>51423</c:v>
                </c:pt>
                <c:pt idx="11334">
                  <c:v>51424</c:v>
                </c:pt>
                <c:pt idx="11335">
                  <c:v>51425</c:v>
                </c:pt>
                <c:pt idx="11336">
                  <c:v>51426</c:v>
                </c:pt>
                <c:pt idx="11337">
                  <c:v>51427</c:v>
                </c:pt>
                <c:pt idx="11338">
                  <c:v>51428</c:v>
                </c:pt>
                <c:pt idx="11339">
                  <c:v>51429</c:v>
                </c:pt>
                <c:pt idx="11340">
                  <c:v>51430</c:v>
                </c:pt>
                <c:pt idx="11341">
                  <c:v>51431</c:v>
                </c:pt>
                <c:pt idx="11342">
                  <c:v>51432</c:v>
                </c:pt>
                <c:pt idx="11343">
                  <c:v>51433</c:v>
                </c:pt>
                <c:pt idx="11344">
                  <c:v>51434</c:v>
                </c:pt>
                <c:pt idx="11345">
                  <c:v>51435</c:v>
                </c:pt>
                <c:pt idx="11346">
                  <c:v>51436</c:v>
                </c:pt>
                <c:pt idx="11347">
                  <c:v>51437</c:v>
                </c:pt>
                <c:pt idx="11348">
                  <c:v>51438</c:v>
                </c:pt>
                <c:pt idx="11349">
                  <c:v>51439</c:v>
                </c:pt>
                <c:pt idx="11350">
                  <c:v>51440</c:v>
                </c:pt>
                <c:pt idx="11351">
                  <c:v>51441</c:v>
                </c:pt>
                <c:pt idx="11352">
                  <c:v>51442</c:v>
                </c:pt>
                <c:pt idx="11353">
                  <c:v>51443</c:v>
                </c:pt>
                <c:pt idx="11354">
                  <c:v>51444</c:v>
                </c:pt>
                <c:pt idx="11355">
                  <c:v>51445</c:v>
                </c:pt>
                <c:pt idx="11356">
                  <c:v>51446</c:v>
                </c:pt>
                <c:pt idx="11357">
                  <c:v>51447</c:v>
                </c:pt>
                <c:pt idx="11358">
                  <c:v>51448</c:v>
                </c:pt>
                <c:pt idx="11359">
                  <c:v>51449</c:v>
                </c:pt>
                <c:pt idx="11360">
                  <c:v>51450</c:v>
                </c:pt>
                <c:pt idx="11361">
                  <c:v>51451</c:v>
                </c:pt>
                <c:pt idx="11362">
                  <c:v>51452</c:v>
                </c:pt>
                <c:pt idx="11363">
                  <c:v>51453</c:v>
                </c:pt>
                <c:pt idx="11364">
                  <c:v>51454</c:v>
                </c:pt>
                <c:pt idx="11365">
                  <c:v>51455</c:v>
                </c:pt>
                <c:pt idx="11366">
                  <c:v>51456</c:v>
                </c:pt>
                <c:pt idx="11367">
                  <c:v>51457</c:v>
                </c:pt>
                <c:pt idx="11368">
                  <c:v>51458</c:v>
                </c:pt>
                <c:pt idx="11369">
                  <c:v>51459</c:v>
                </c:pt>
                <c:pt idx="11370">
                  <c:v>51460</c:v>
                </c:pt>
                <c:pt idx="11371">
                  <c:v>51461</c:v>
                </c:pt>
                <c:pt idx="11372">
                  <c:v>51462</c:v>
                </c:pt>
                <c:pt idx="11373">
                  <c:v>51463</c:v>
                </c:pt>
                <c:pt idx="11374">
                  <c:v>51464</c:v>
                </c:pt>
                <c:pt idx="11375">
                  <c:v>51465</c:v>
                </c:pt>
                <c:pt idx="11376">
                  <c:v>51466</c:v>
                </c:pt>
                <c:pt idx="11377">
                  <c:v>51467</c:v>
                </c:pt>
                <c:pt idx="11378">
                  <c:v>51468</c:v>
                </c:pt>
                <c:pt idx="11379">
                  <c:v>51469</c:v>
                </c:pt>
                <c:pt idx="11380">
                  <c:v>51470</c:v>
                </c:pt>
                <c:pt idx="11381">
                  <c:v>51471</c:v>
                </c:pt>
                <c:pt idx="11382">
                  <c:v>51472</c:v>
                </c:pt>
                <c:pt idx="11383">
                  <c:v>51473</c:v>
                </c:pt>
                <c:pt idx="11384">
                  <c:v>51474</c:v>
                </c:pt>
                <c:pt idx="11385">
                  <c:v>51475</c:v>
                </c:pt>
                <c:pt idx="11386">
                  <c:v>51476</c:v>
                </c:pt>
                <c:pt idx="11387">
                  <c:v>51477</c:v>
                </c:pt>
                <c:pt idx="11388">
                  <c:v>51478</c:v>
                </c:pt>
                <c:pt idx="11389">
                  <c:v>51479</c:v>
                </c:pt>
                <c:pt idx="11390">
                  <c:v>51480</c:v>
                </c:pt>
                <c:pt idx="11391">
                  <c:v>51481</c:v>
                </c:pt>
                <c:pt idx="11392">
                  <c:v>51482</c:v>
                </c:pt>
                <c:pt idx="11393">
                  <c:v>51483</c:v>
                </c:pt>
                <c:pt idx="11394">
                  <c:v>51484</c:v>
                </c:pt>
                <c:pt idx="11395">
                  <c:v>51485</c:v>
                </c:pt>
                <c:pt idx="11396">
                  <c:v>51486</c:v>
                </c:pt>
                <c:pt idx="11397">
                  <c:v>51487</c:v>
                </c:pt>
                <c:pt idx="11398">
                  <c:v>51488</c:v>
                </c:pt>
                <c:pt idx="11399">
                  <c:v>51489</c:v>
                </c:pt>
                <c:pt idx="11400">
                  <c:v>51490</c:v>
                </c:pt>
                <c:pt idx="11401">
                  <c:v>51491</c:v>
                </c:pt>
                <c:pt idx="11402">
                  <c:v>51492</c:v>
                </c:pt>
                <c:pt idx="11403">
                  <c:v>51493</c:v>
                </c:pt>
                <c:pt idx="11404">
                  <c:v>51494</c:v>
                </c:pt>
                <c:pt idx="11405">
                  <c:v>51495</c:v>
                </c:pt>
                <c:pt idx="11406">
                  <c:v>51496</c:v>
                </c:pt>
                <c:pt idx="11407">
                  <c:v>51497</c:v>
                </c:pt>
                <c:pt idx="11408">
                  <c:v>51498</c:v>
                </c:pt>
                <c:pt idx="11409">
                  <c:v>51499</c:v>
                </c:pt>
                <c:pt idx="11410">
                  <c:v>51500</c:v>
                </c:pt>
                <c:pt idx="11411">
                  <c:v>51501</c:v>
                </c:pt>
                <c:pt idx="11412">
                  <c:v>51502</c:v>
                </c:pt>
                <c:pt idx="11413">
                  <c:v>51503</c:v>
                </c:pt>
                <c:pt idx="11414">
                  <c:v>51504</c:v>
                </c:pt>
                <c:pt idx="11415">
                  <c:v>51505</c:v>
                </c:pt>
                <c:pt idx="11416">
                  <c:v>51506</c:v>
                </c:pt>
                <c:pt idx="11417">
                  <c:v>51507</c:v>
                </c:pt>
                <c:pt idx="11418">
                  <c:v>51508</c:v>
                </c:pt>
                <c:pt idx="11419">
                  <c:v>51509</c:v>
                </c:pt>
                <c:pt idx="11420">
                  <c:v>51510</c:v>
                </c:pt>
                <c:pt idx="11421">
                  <c:v>51511</c:v>
                </c:pt>
                <c:pt idx="11422">
                  <c:v>51512</c:v>
                </c:pt>
                <c:pt idx="11423">
                  <c:v>51513</c:v>
                </c:pt>
                <c:pt idx="11424">
                  <c:v>51514</c:v>
                </c:pt>
                <c:pt idx="11425">
                  <c:v>51515</c:v>
                </c:pt>
                <c:pt idx="11426">
                  <c:v>51516</c:v>
                </c:pt>
                <c:pt idx="11427">
                  <c:v>51517</c:v>
                </c:pt>
                <c:pt idx="11428">
                  <c:v>51518</c:v>
                </c:pt>
                <c:pt idx="11429">
                  <c:v>51519</c:v>
                </c:pt>
                <c:pt idx="11430">
                  <c:v>51520</c:v>
                </c:pt>
                <c:pt idx="11431">
                  <c:v>51521</c:v>
                </c:pt>
                <c:pt idx="11432">
                  <c:v>51522</c:v>
                </c:pt>
                <c:pt idx="11433">
                  <c:v>51523</c:v>
                </c:pt>
                <c:pt idx="11434">
                  <c:v>51524</c:v>
                </c:pt>
                <c:pt idx="11435">
                  <c:v>51525</c:v>
                </c:pt>
                <c:pt idx="11436">
                  <c:v>51526</c:v>
                </c:pt>
                <c:pt idx="11437">
                  <c:v>51527</c:v>
                </c:pt>
                <c:pt idx="11438">
                  <c:v>51528</c:v>
                </c:pt>
                <c:pt idx="11439">
                  <c:v>51529</c:v>
                </c:pt>
                <c:pt idx="11440">
                  <c:v>51530</c:v>
                </c:pt>
                <c:pt idx="11441">
                  <c:v>51531</c:v>
                </c:pt>
                <c:pt idx="11442">
                  <c:v>51532</c:v>
                </c:pt>
                <c:pt idx="11443">
                  <c:v>51533</c:v>
                </c:pt>
                <c:pt idx="11444">
                  <c:v>51534</c:v>
                </c:pt>
                <c:pt idx="11445">
                  <c:v>51535</c:v>
                </c:pt>
                <c:pt idx="11446">
                  <c:v>51536</c:v>
                </c:pt>
                <c:pt idx="11447">
                  <c:v>51537</c:v>
                </c:pt>
                <c:pt idx="11448">
                  <c:v>51538</c:v>
                </c:pt>
                <c:pt idx="11449">
                  <c:v>51539</c:v>
                </c:pt>
                <c:pt idx="11450">
                  <c:v>51540</c:v>
                </c:pt>
                <c:pt idx="11451">
                  <c:v>51541</c:v>
                </c:pt>
                <c:pt idx="11452">
                  <c:v>51542</c:v>
                </c:pt>
                <c:pt idx="11453">
                  <c:v>51543</c:v>
                </c:pt>
                <c:pt idx="11454">
                  <c:v>51544</c:v>
                </c:pt>
                <c:pt idx="11455">
                  <c:v>51545</c:v>
                </c:pt>
                <c:pt idx="11456">
                  <c:v>51546</c:v>
                </c:pt>
                <c:pt idx="11457">
                  <c:v>51547</c:v>
                </c:pt>
                <c:pt idx="11458">
                  <c:v>51548</c:v>
                </c:pt>
                <c:pt idx="11459">
                  <c:v>51549</c:v>
                </c:pt>
                <c:pt idx="11460">
                  <c:v>51550</c:v>
                </c:pt>
                <c:pt idx="11461">
                  <c:v>51551</c:v>
                </c:pt>
                <c:pt idx="11462">
                  <c:v>51552</c:v>
                </c:pt>
                <c:pt idx="11463">
                  <c:v>51553</c:v>
                </c:pt>
                <c:pt idx="11464">
                  <c:v>51554</c:v>
                </c:pt>
                <c:pt idx="11465">
                  <c:v>51555</c:v>
                </c:pt>
                <c:pt idx="11466">
                  <c:v>51556</c:v>
                </c:pt>
                <c:pt idx="11467">
                  <c:v>51557</c:v>
                </c:pt>
                <c:pt idx="11468">
                  <c:v>51558</c:v>
                </c:pt>
                <c:pt idx="11469">
                  <c:v>51559</c:v>
                </c:pt>
                <c:pt idx="11470">
                  <c:v>51560</c:v>
                </c:pt>
                <c:pt idx="11471">
                  <c:v>51561</c:v>
                </c:pt>
                <c:pt idx="11472">
                  <c:v>51562</c:v>
                </c:pt>
                <c:pt idx="11473">
                  <c:v>51563</c:v>
                </c:pt>
                <c:pt idx="11474">
                  <c:v>51564</c:v>
                </c:pt>
                <c:pt idx="11475">
                  <c:v>51565</c:v>
                </c:pt>
                <c:pt idx="11476">
                  <c:v>51566</c:v>
                </c:pt>
                <c:pt idx="11477">
                  <c:v>51567</c:v>
                </c:pt>
                <c:pt idx="11478">
                  <c:v>51568</c:v>
                </c:pt>
                <c:pt idx="11479">
                  <c:v>51569</c:v>
                </c:pt>
                <c:pt idx="11480">
                  <c:v>51570</c:v>
                </c:pt>
                <c:pt idx="11481">
                  <c:v>51571</c:v>
                </c:pt>
                <c:pt idx="11482">
                  <c:v>51572</c:v>
                </c:pt>
                <c:pt idx="11483">
                  <c:v>51573</c:v>
                </c:pt>
                <c:pt idx="11484">
                  <c:v>51574</c:v>
                </c:pt>
                <c:pt idx="11485">
                  <c:v>51575</c:v>
                </c:pt>
                <c:pt idx="11486">
                  <c:v>51576</c:v>
                </c:pt>
                <c:pt idx="11487">
                  <c:v>51577</c:v>
                </c:pt>
                <c:pt idx="11488">
                  <c:v>51578</c:v>
                </c:pt>
                <c:pt idx="11489">
                  <c:v>51579</c:v>
                </c:pt>
                <c:pt idx="11490">
                  <c:v>51580</c:v>
                </c:pt>
                <c:pt idx="11491">
                  <c:v>51581</c:v>
                </c:pt>
                <c:pt idx="11492">
                  <c:v>51582</c:v>
                </c:pt>
                <c:pt idx="11493">
                  <c:v>51583</c:v>
                </c:pt>
                <c:pt idx="11494">
                  <c:v>51584</c:v>
                </c:pt>
                <c:pt idx="11495">
                  <c:v>51585</c:v>
                </c:pt>
                <c:pt idx="11496">
                  <c:v>51586</c:v>
                </c:pt>
                <c:pt idx="11497">
                  <c:v>51587</c:v>
                </c:pt>
                <c:pt idx="11498">
                  <c:v>51588</c:v>
                </c:pt>
                <c:pt idx="11499">
                  <c:v>51589</c:v>
                </c:pt>
                <c:pt idx="11500">
                  <c:v>51590</c:v>
                </c:pt>
                <c:pt idx="11501">
                  <c:v>51591</c:v>
                </c:pt>
                <c:pt idx="11502">
                  <c:v>51592</c:v>
                </c:pt>
                <c:pt idx="11503">
                  <c:v>51593</c:v>
                </c:pt>
                <c:pt idx="11504">
                  <c:v>51594</c:v>
                </c:pt>
                <c:pt idx="11505">
                  <c:v>51595</c:v>
                </c:pt>
                <c:pt idx="11506">
                  <c:v>51596</c:v>
                </c:pt>
                <c:pt idx="11507">
                  <c:v>51597</c:v>
                </c:pt>
                <c:pt idx="11508">
                  <c:v>51598</c:v>
                </c:pt>
                <c:pt idx="11509">
                  <c:v>51599</c:v>
                </c:pt>
                <c:pt idx="11510">
                  <c:v>51600</c:v>
                </c:pt>
                <c:pt idx="11511">
                  <c:v>51601</c:v>
                </c:pt>
                <c:pt idx="11512">
                  <c:v>51602</c:v>
                </c:pt>
                <c:pt idx="11513">
                  <c:v>51603</c:v>
                </c:pt>
                <c:pt idx="11514">
                  <c:v>51604</c:v>
                </c:pt>
                <c:pt idx="11515">
                  <c:v>51605</c:v>
                </c:pt>
                <c:pt idx="11516">
                  <c:v>51606</c:v>
                </c:pt>
                <c:pt idx="11517">
                  <c:v>51607</c:v>
                </c:pt>
                <c:pt idx="11518">
                  <c:v>51608</c:v>
                </c:pt>
                <c:pt idx="11519">
                  <c:v>51609</c:v>
                </c:pt>
                <c:pt idx="11520">
                  <c:v>51610</c:v>
                </c:pt>
                <c:pt idx="11521">
                  <c:v>51611</c:v>
                </c:pt>
                <c:pt idx="11522">
                  <c:v>51612</c:v>
                </c:pt>
                <c:pt idx="11523">
                  <c:v>51613</c:v>
                </c:pt>
                <c:pt idx="11524">
                  <c:v>51614</c:v>
                </c:pt>
                <c:pt idx="11525">
                  <c:v>51615</c:v>
                </c:pt>
                <c:pt idx="11526">
                  <c:v>51616</c:v>
                </c:pt>
                <c:pt idx="11527">
                  <c:v>51617</c:v>
                </c:pt>
                <c:pt idx="11528">
                  <c:v>51618</c:v>
                </c:pt>
                <c:pt idx="11529">
                  <c:v>51619</c:v>
                </c:pt>
                <c:pt idx="11530">
                  <c:v>51620</c:v>
                </c:pt>
                <c:pt idx="11531">
                  <c:v>51621</c:v>
                </c:pt>
                <c:pt idx="11532">
                  <c:v>51622</c:v>
                </c:pt>
                <c:pt idx="11533">
                  <c:v>51623</c:v>
                </c:pt>
                <c:pt idx="11534">
                  <c:v>51624</c:v>
                </c:pt>
                <c:pt idx="11535">
                  <c:v>51625</c:v>
                </c:pt>
                <c:pt idx="11536">
                  <c:v>51626</c:v>
                </c:pt>
                <c:pt idx="11537">
                  <c:v>51627</c:v>
                </c:pt>
                <c:pt idx="11538">
                  <c:v>51628</c:v>
                </c:pt>
                <c:pt idx="11539">
                  <c:v>51629</c:v>
                </c:pt>
                <c:pt idx="11540">
                  <c:v>51630</c:v>
                </c:pt>
                <c:pt idx="11541">
                  <c:v>51631</c:v>
                </c:pt>
                <c:pt idx="11542">
                  <c:v>51632</c:v>
                </c:pt>
                <c:pt idx="11543">
                  <c:v>51633</c:v>
                </c:pt>
                <c:pt idx="11544">
                  <c:v>51634</c:v>
                </c:pt>
                <c:pt idx="11545">
                  <c:v>51635</c:v>
                </c:pt>
                <c:pt idx="11546">
                  <c:v>51636</c:v>
                </c:pt>
                <c:pt idx="11547">
                  <c:v>51637</c:v>
                </c:pt>
                <c:pt idx="11548">
                  <c:v>51638</c:v>
                </c:pt>
                <c:pt idx="11549">
                  <c:v>51639</c:v>
                </c:pt>
                <c:pt idx="11550">
                  <c:v>51640</c:v>
                </c:pt>
                <c:pt idx="11551">
                  <c:v>51641</c:v>
                </c:pt>
                <c:pt idx="11552">
                  <c:v>51642</c:v>
                </c:pt>
                <c:pt idx="11553">
                  <c:v>51643</c:v>
                </c:pt>
                <c:pt idx="11554">
                  <c:v>51644</c:v>
                </c:pt>
                <c:pt idx="11555">
                  <c:v>51645</c:v>
                </c:pt>
                <c:pt idx="11556">
                  <c:v>51646</c:v>
                </c:pt>
                <c:pt idx="11557">
                  <c:v>51647</c:v>
                </c:pt>
                <c:pt idx="11558">
                  <c:v>51648</c:v>
                </c:pt>
                <c:pt idx="11559">
                  <c:v>51649</c:v>
                </c:pt>
                <c:pt idx="11560">
                  <c:v>51650</c:v>
                </c:pt>
                <c:pt idx="11561">
                  <c:v>51651</c:v>
                </c:pt>
                <c:pt idx="11562">
                  <c:v>51652</c:v>
                </c:pt>
                <c:pt idx="11563">
                  <c:v>51653</c:v>
                </c:pt>
                <c:pt idx="11564">
                  <c:v>51654</c:v>
                </c:pt>
                <c:pt idx="11565">
                  <c:v>51655</c:v>
                </c:pt>
                <c:pt idx="11566">
                  <c:v>51656</c:v>
                </c:pt>
                <c:pt idx="11567">
                  <c:v>51657</c:v>
                </c:pt>
                <c:pt idx="11568">
                  <c:v>51658</c:v>
                </c:pt>
                <c:pt idx="11569">
                  <c:v>51659</c:v>
                </c:pt>
                <c:pt idx="11570">
                  <c:v>51660</c:v>
                </c:pt>
                <c:pt idx="11571">
                  <c:v>51661</c:v>
                </c:pt>
                <c:pt idx="11572">
                  <c:v>51662</c:v>
                </c:pt>
                <c:pt idx="11573">
                  <c:v>51663</c:v>
                </c:pt>
                <c:pt idx="11574">
                  <c:v>51664</c:v>
                </c:pt>
                <c:pt idx="11575">
                  <c:v>51665</c:v>
                </c:pt>
                <c:pt idx="11576">
                  <c:v>51666</c:v>
                </c:pt>
                <c:pt idx="11577">
                  <c:v>51667</c:v>
                </c:pt>
                <c:pt idx="11578">
                  <c:v>51668</c:v>
                </c:pt>
                <c:pt idx="11579">
                  <c:v>51669</c:v>
                </c:pt>
                <c:pt idx="11580">
                  <c:v>51670</c:v>
                </c:pt>
                <c:pt idx="11581">
                  <c:v>51671</c:v>
                </c:pt>
                <c:pt idx="11582">
                  <c:v>51672</c:v>
                </c:pt>
                <c:pt idx="11583">
                  <c:v>51673</c:v>
                </c:pt>
                <c:pt idx="11584">
                  <c:v>51674</c:v>
                </c:pt>
                <c:pt idx="11585">
                  <c:v>51675</c:v>
                </c:pt>
                <c:pt idx="11586">
                  <c:v>51676</c:v>
                </c:pt>
                <c:pt idx="11587">
                  <c:v>51677</c:v>
                </c:pt>
                <c:pt idx="11588">
                  <c:v>51678</c:v>
                </c:pt>
                <c:pt idx="11589">
                  <c:v>51679</c:v>
                </c:pt>
                <c:pt idx="11590">
                  <c:v>51680</c:v>
                </c:pt>
                <c:pt idx="11591">
                  <c:v>51681</c:v>
                </c:pt>
                <c:pt idx="11592">
                  <c:v>51682</c:v>
                </c:pt>
                <c:pt idx="11593">
                  <c:v>51683</c:v>
                </c:pt>
                <c:pt idx="11594">
                  <c:v>51684</c:v>
                </c:pt>
                <c:pt idx="11595">
                  <c:v>51685</c:v>
                </c:pt>
                <c:pt idx="11596">
                  <c:v>51686</c:v>
                </c:pt>
                <c:pt idx="11597">
                  <c:v>51687</c:v>
                </c:pt>
                <c:pt idx="11598">
                  <c:v>51688</c:v>
                </c:pt>
                <c:pt idx="11599">
                  <c:v>51689</c:v>
                </c:pt>
                <c:pt idx="11600">
                  <c:v>51690</c:v>
                </c:pt>
                <c:pt idx="11601">
                  <c:v>51691</c:v>
                </c:pt>
                <c:pt idx="11602">
                  <c:v>51692</c:v>
                </c:pt>
                <c:pt idx="11603">
                  <c:v>51693</c:v>
                </c:pt>
                <c:pt idx="11604">
                  <c:v>51694</c:v>
                </c:pt>
                <c:pt idx="11605">
                  <c:v>51695</c:v>
                </c:pt>
                <c:pt idx="11606">
                  <c:v>51696</c:v>
                </c:pt>
                <c:pt idx="11607">
                  <c:v>51697</c:v>
                </c:pt>
                <c:pt idx="11608">
                  <c:v>51698</c:v>
                </c:pt>
                <c:pt idx="11609">
                  <c:v>51699</c:v>
                </c:pt>
                <c:pt idx="11610">
                  <c:v>51700</c:v>
                </c:pt>
                <c:pt idx="11611">
                  <c:v>51701</c:v>
                </c:pt>
                <c:pt idx="11612">
                  <c:v>51702</c:v>
                </c:pt>
                <c:pt idx="11613">
                  <c:v>51703</c:v>
                </c:pt>
                <c:pt idx="11614">
                  <c:v>51704</c:v>
                </c:pt>
                <c:pt idx="11615">
                  <c:v>51705</c:v>
                </c:pt>
                <c:pt idx="11616">
                  <c:v>51706</c:v>
                </c:pt>
                <c:pt idx="11617">
                  <c:v>51707</c:v>
                </c:pt>
                <c:pt idx="11618">
                  <c:v>51708</c:v>
                </c:pt>
                <c:pt idx="11619">
                  <c:v>51709</c:v>
                </c:pt>
                <c:pt idx="11620">
                  <c:v>51710</c:v>
                </c:pt>
                <c:pt idx="11621">
                  <c:v>51711</c:v>
                </c:pt>
                <c:pt idx="11622">
                  <c:v>51712</c:v>
                </c:pt>
                <c:pt idx="11623">
                  <c:v>51713</c:v>
                </c:pt>
                <c:pt idx="11624">
                  <c:v>51714</c:v>
                </c:pt>
                <c:pt idx="11625">
                  <c:v>51715</c:v>
                </c:pt>
                <c:pt idx="11626">
                  <c:v>51716</c:v>
                </c:pt>
                <c:pt idx="11627">
                  <c:v>51717</c:v>
                </c:pt>
                <c:pt idx="11628">
                  <c:v>51718</c:v>
                </c:pt>
                <c:pt idx="11629">
                  <c:v>51719</c:v>
                </c:pt>
                <c:pt idx="11630">
                  <c:v>51720</c:v>
                </c:pt>
                <c:pt idx="11631">
                  <c:v>51721</c:v>
                </c:pt>
                <c:pt idx="11632">
                  <c:v>51722</c:v>
                </c:pt>
                <c:pt idx="11633">
                  <c:v>51723</c:v>
                </c:pt>
                <c:pt idx="11634">
                  <c:v>51724</c:v>
                </c:pt>
                <c:pt idx="11635">
                  <c:v>51725</c:v>
                </c:pt>
                <c:pt idx="11636">
                  <c:v>51726</c:v>
                </c:pt>
                <c:pt idx="11637">
                  <c:v>51727</c:v>
                </c:pt>
                <c:pt idx="11638">
                  <c:v>51728</c:v>
                </c:pt>
                <c:pt idx="11639">
                  <c:v>51729</c:v>
                </c:pt>
                <c:pt idx="11640">
                  <c:v>51730</c:v>
                </c:pt>
                <c:pt idx="11641">
                  <c:v>51731</c:v>
                </c:pt>
                <c:pt idx="11642">
                  <c:v>51732</c:v>
                </c:pt>
                <c:pt idx="11643">
                  <c:v>51733</c:v>
                </c:pt>
                <c:pt idx="11644">
                  <c:v>51734</c:v>
                </c:pt>
                <c:pt idx="11645">
                  <c:v>51735</c:v>
                </c:pt>
                <c:pt idx="11646">
                  <c:v>51736</c:v>
                </c:pt>
                <c:pt idx="11647">
                  <c:v>51737</c:v>
                </c:pt>
                <c:pt idx="11648">
                  <c:v>51738</c:v>
                </c:pt>
                <c:pt idx="11649">
                  <c:v>51739</c:v>
                </c:pt>
                <c:pt idx="11650">
                  <c:v>51740</c:v>
                </c:pt>
                <c:pt idx="11651">
                  <c:v>51741</c:v>
                </c:pt>
                <c:pt idx="11652">
                  <c:v>51742</c:v>
                </c:pt>
                <c:pt idx="11653">
                  <c:v>51743</c:v>
                </c:pt>
                <c:pt idx="11654">
                  <c:v>51744</c:v>
                </c:pt>
                <c:pt idx="11655">
                  <c:v>51745</c:v>
                </c:pt>
                <c:pt idx="11656">
                  <c:v>51746</c:v>
                </c:pt>
                <c:pt idx="11657">
                  <c:v>51747</c:v>
                </c:pt>
                <c:pt idx="11658">
                  <c:v>51748</c:v>
                </c:pt>
                <c:pt idx="11659">
                  <c:v>51749</c:v>
                </c:pt>
                <c:pt idx="11660">
                  <c:v>51750</c:v>
                </c:pt>
                <c:pt idx="11661">
                  <c:v>51751</c:v>
                </c:pt>
                <c:pt idx="11662">
                  <c:v>51752</c:v>
                </c:pt>
                <c:pt idx="11663">
                  <c:v>51753</c:v>
                </c:pt>
                <c:pt idx="11664">
                  <c:v>51754</c:v>
                </c:pt>
                <c:pt idx="11665">
                  <c:v>51755</c:v>
                </c:pt>
                <c:pt idx="11666">
                  <c:v>51756</c:v>
                </c:pt>
                <c:pt idx="11667">
                  <c:v>51757</c:v>
                </c:pt>
                <c:pt idx="11668">
                  <c:v>51758</c:v>
                </c:pt>
                <c:pt idx="11669">
                  <c:v>51759</c:v>
                </c:pt>
                <c:pt idx="11670">
                  <c:v>51760</c:v>
                </c:pt>
                <c:pt idx="11671">
                  <c:v>51761</c:v>
                </c:pt>
                <c:pt idx="11672">
                  <c:v>51762</c:v>
                </c:pt>
                <c:pt idx="11673">
                  <c:v>51763</c:v>
                </c:pt>
                <c:pt idx="11674">
                  <c:v>51764</c:v>
                </c:pt>
                <c:pt idx="11675">
                  <c:v>51765</c:v>
                </c:pt>
                <c:pt idx="11676">
                  <c:v>51766</c:v>
                </c:pt>
                <c:pt idx="11677">
                  <c:v>51767</c:v>
                </c:pt>
                <c:pt idx="11678">
                  <c:v>51768</c:v>
                </c:pt>
                <c:pt idx="11679">
                  <c:v>51769</c:v>
                </c:pt>
                <c:pt idx="11680">
                  <c:v>51770</c:v>
                </c:pt>
                <c:pt idx="11681">
                  <c:v>51771</c:v>
                </c:pt>
                <c:pt idx="11682">
                  <c:v>51772</c:v>
                </c:pt>
                <c:pt idx="11683">
                  <c:v>51773</c:v>
                </c:pt>
                <c:pt idx="11684">
                  <c:v>51774</c:v>
                </c:pt>
                <c:pt idx="11685">
                  <c:v>51775</c:v>
                </c:pt>
                <c:pt idx="11686">
                  <c:v>51776</c:v>
                </c:pt>
                <c:pt idx="11687">
                  <c:v>51777</c:v>
                </c:pt>
                <c:pt idx="11688">
                  <c:v>51778</c:v>
                </c:pt>
                <c:pt idx="11689">
                  <c:v>51779</c:v>
                </c:pt>
                <c:pt idx="11690">
                  <c:v>51780</c:v>
                </c:pt>
                <c:pt idx="11691">
                  <c:v>51781</c:v>
                </c:pt>
                <c:pt idx="11692">
                  <c:v>51782</c:v>
                </c:pt>
                <c:pt idx="11693">
                  <c:v>51783</c:v>
                </c:pt>
                <c:pt idx="11694">
                  <c:v>51784</c:v>
                </c:pt>
                <c:pt idx="11695">
                  <c:v>51785</c:v>
                </c:pt>
                <c:pt idx="11696">
                  <c:v>51786</c:v>
                </c:pt>
                <c:pt idx="11697">
                  <c:v>51787</c:v>
                </c:pt>
                <c:pt idx="11698">
                  <c:v>51788</c:v>
                </c:pt>
                <c:pt idx="11699">
                  <c:v>51789</c:v>
                </c:pt>
                <c:pt idx="11700">
                  <c:v>51790</c:v>
                </c:pt>
                <c:pt idx="11701">
                  <c:v>51791</c:v>
                </c:pt>
                <c:pt idx="11702">
                  <c:v>51792</c:v>
                </c:pt>
                <c:pt idx="11703">
                  <c:v>51793</c:v>
                </c:pt>
                <c:pt idx="11704">
                  <c:v>51794</c:v>
                </c:pt>
                <c:pt idx="11705">
                  <c:v>51795</c:v>
                </c:pt>
                <c:pt idx="11706">
                  <c:v>51796</c:v>
                </c:pt>
                <c:pt idx="11707">
                  <c:v>51797</c:v>
                </c:pt>
                <c:pt idx="11708">
                  <c:v>51798</c:v>
                </c:pt>
                <c:pt idx="11709">
                  <c:v>51799</c:v>
                </c:pt>
                <c:pt idx="11710">
                  <c:v>51800</c:v>
                </c:pt>
                <c:pt idx="11711">
                  <c:v>51801</c:v>
                </c:pt>
                <c:pt idx="11712">
                  <c:v>51802</c:v>
                </c:pt>
                <c:pt idx="11713">
                  <c:v>51803</c:v>
                </c:pt>
                <c:pt idx="11714">
                  <c:v>51804</c:v>
                </c:pt>
                <c:pt idx="11715">
                  <c:v>51805</c:v>
                </c:pt>
                <c:pt idx="11716">
                  <c:v>51806</c:v>
                </c:pt>
                <c:pt idx="11717">
                  <c:v>51807</c:v>
                </c:pt>
                <c:pt idx="11718">
                  <c:v>51808</c:v>
                </c:pt>
                <c:pt idx="11719">
                  <c:v>51809</c:v>
                </c:pt>
                <c:pt idx="11720">
                  <c:v>51810</c:v>
                </c:pt>
                <c:pt idx="11721">
                  <c:v>51811</c:v>
                </c:pt>
                <c:pt idx="11722">
                  <c:v>51812</c:v>
                </c:pt>
                <c:pt idx="11723">
                  <c:v>51813</c:v>
                </c:pt>
                <c:pt idx="11724">
                  <c:v>51814</c:v>
                </c:pt>
                <c:pt idx="11725">
                  <c:v>51815</c:v>
                </c:pt>
                <c:pt idx="11726">
                  <c:v>51816</c:v>
                </c:pt>
                <c:pt idx="11727">
                  <c:v>51817</c:v>
                </c:pt>
                <c:pt idx="11728">
                  <c:v>51818</c:v>
                </c:pt>
                <c:pt idx="11729">
                  <c:v>51819</c:v>
                </c:pt>
                <c:pt idx="11730">
                  <c:v>51820</c:v>
                </c:pt>
                <c:pt idx="11731">
                  <c:v>51821</c:v>
                </c:pt>
                <c:pt idx="11732">
                  <c:v>51822</c:v>
                </c:pt>
                <c:pt idx="11733">
                  <c:v>51823</c:v>
                </c:pt>
                <c:pt idx="11734">
                  <c:v>51824</c:v>
                </c:pt>
                <c:pt idx="11735">
                  <c:v>51825</c:v>
                </c:pt>
                <c:pt idx="11736">
                  <c:v>51826</c:v>
                </c:pt>
                <c:pt idx="11737">
                  <c:v>51827</c:v>
                </c:pt>
                <c:pt idx="11738">
                  <c:v>51828</c:v>
                </c:pt>
                <c:pt idx="11739">
                  <c:v>51829</c:v>
                </c:pt>
                <c:pt idx="11740">
                  <c:v>51830</c:v>
                </c:pt>
                <c:pt idx="11741">
                  <c:v>51831</c:v>
                </c:pt>
                <c:pt idx="11742">
                  <c:v>51832</c:v>
                </c:pt>
                <c:pt idx="11743">
                  <c:v>51833</c:v>
                </c:pt>
                <c:pt idx="11744">
                  <c:v>51834</c:v>
                </c:pt>
                <c:pt idx="11745">
                  <c:v>51835</c:v>
                </c:pt>
                <c:pt idx="11746">
                  <c:v>51836</c:v>
                </c:pt>
                <c:pt idx="11747">
                  <c:v>51837</c:v>
                </c:pt>
                <c:pt idx="11748">
                  <c:v>51838</c:v>
                </c:pt>
                <c:pt idx="11749">
                  <c:v>51839</c:v>
                </c:pt>
                <c:pt idx="11750">
                  <c:v>51840</c:v>
                </c:pt>
                <c:pt idx="11751">
                  <c:v>51841</c:v>
                </c:pt>
                <c:pt idx="11752">
                  <c:v>51842</c:v>
                </c:pt>
                <c:pt idx="11753">
                  <c:v>51843</c:v>
                </c:pt>
                <c:pt idx="11754">
                  <c:v>51844</c:v>
                </c:pt>
                <c:pt idx="11755">
                  <c:v>51845</c:v>
                </c:pt>
                <c:pt idx="11756">
                  <c:v>51846</c:v>
                </c:pt>
                <c:pt idx="11757">
                  <c:v>51847</c:v>
                </c:pt>
                <c:pt idx="11758">
                  <c:v>51848</c:v>
                </c:pt>
                <c:pt idx="11759">
                  <c:v>51849</c:v>
                </c:pt>
                <c:pt idx="11760">
                  <c:v>51850</c:v>
                </c:pt>
                <c:pt idx="11761">
                  <c:v>51851</c:v>
                </c:pt>
                <c:pt idx="11762">
                  <c:v>51852</c:v>
                </c:pt>
                <c:pt idx="11763">
                  <c:v>51853</c:v>
                </c:pt>
                <c:pt idx="11764">
                  <c:v>51854</c:v>
                </c:pt>
                <c:pt idx="11765">
                  <c:v>51855</c:v>
                </c:pt>
                <c:pt idx="11766">
                  <c:v>51856</c:v>
                </c:pt>
                <c:pt idx="11767">
                  <c:v>51857</c:v>
                </c:pt>
                <c:pt idx="11768">
                  <c:v>51858</c:v>
                </c:pt>
                <c:pt idx="11769">
                  <c:v>51859</c:v>
                </c:pt>
                <c:pt idx="11770">
                  <c:v>51860</c:v>
                </c:pt>
                <c:pt idx="11771">
                  <c:v>51861</c:v>
                </c:pt>
                <c:pt idx="11772">
                  <c:v>51862</c:v>
                </c:pt>
                <c:pt idx="11773">
                  <c:v>51863</c:v>
                </c:pt>
                <c:pt idx="11774">
                  <c:v>51864</c:v>
                </c:pt>
                <c:pt idx="11775">
                  <c:v>51865</c:v>
                </c:pt>
                <c:pt idx="11776">
                  <c:v>51866</c:v>
                </c:pt>
                <c:pt idx="11777">
                  <c:v>51867</c:v>
                </c:pt>
                <c:pt idx="11778">
                  <c:v>51868</c:v>
                </c:pt>
                <c:pt idx="11779">
                  <c:v>51869</c:v>
                </c:pt>
                <c:pt idx="11780">
                  <c:v>51870</c:v>
                </c:pt>
                <c:pt idx="11781">
                  <c:v>51871</c:v>
                </c:pt>
                <c:pt idx="11782">
                  <c:v>51872</c:v>
                </c:pt>
                <c:pt idx="11783">
                  <c:v>51873</c:v>
                </c:pt>
                <c:pt idx="11784">
                  <c:v>51874</c:v>
                </c:pt>
                <c:pt idx="11785">
                  <c:v>51875</c:v>
                </c:pt>
                <c:pt idx="11786">
                  <c:v>51876</c:v>
                </c:pt>
                <c:pt idx="11787">
                  <c:v>51877</c:v>
                </c:pt>
                <c:pt idx="11788">
                  <c:v>51878</c:v>
                </c:pt>
                <c:pt idx="11789">
                  <c:v>51879</c:v>
                </c:pt>
                <c:pt idx="11790">
                  <c:v>51880</c:v>
                </c:pt>
                <c:pt idx="11791">
                  <c:v>51881</c:v>
                </c:pt>
                <c:pt idx="11792">
                  <c:v>51882</c:v>
                </c:pt>
                <c:pt idx="11793">
                  <c:v>51883</c:v>
                </c:pt>
                <c:pt idx="11794">
                  <c:v>51884</c:v>
                </c:pt>
                <c:pt idx="11795">
                  <c:v>51885</c:v>
                </c:pt>
                <c:pt idx="11796">
                  <c:v>51886</c:v>
                </c:pt>
                <c:pt idx="11797">
                  <c:v>51887</c:v>
                </c:pt>
                <c:pt idx="11798">
                  <c:v>51888</c:v>
                </c:pt>
                <c:pt idx="11799">
                  <c:v>51889</c:v>
                </c:pt>
                <c:pt idx="11800">
                  <c:v>51890</c:v>
                </c:pt>
                <c:pt idx="11801">
                  <c:v>51891</c:v>
                </c:pt>
                <c:pt idx="11802">
                  <c:v>51892</c:v>
                </c:pt>
                <c:pt idx="11803">
                  <c:v>51893</c:v>
                </c:pt>
                <c:pt idx="11804">
                  <c:v>51894</c:v>
                </c:pt>
                <c:pt idx="11805">
                  <c:v>51895</c:v>
                </c:pt>
                <c:pt idx="11806">
                  <c:v>51896</c:v>
                </c:pt>
                <c:pt idx="11807">
                  <c:v>51897</c:v>
                </c:pt>
                <c:pt idx="11808">
                  <c:v>51898</c:v>
                </c:pt>
                <c:pt idx="11809">
                  <c:v>51899</c:v>
                </c:pt>
                <c:pt idx="11810">
                  <c:v>51900</c:v>
                </c:pt>
                <c:pt idx="11811">
                  <c:v>51901</c:v>
                </c:pt>
                <c:pt idx="11812">
                  <c:v>51902</c:v>
                </c:pt>
                <c:pt idx="11813">
                  <c:v>51903</c:v>
                </c:pt>
                <c:pt idx="11814">
                  <c:v>51904</c:v>
                </c:pt>
                <c:pt idx="11815">
                  <c:v>51905</c:v>
                </c:pt>
                <c:pt idx="11816">
                  <c:v>51906</c:v>
                </c:pt>
                <c:pt idx="11817">
                  <c:v>51907</c:v>
                </c:pt>
                <c:pt idx="11818">
                  <c:v>51908</c:v>
                </c:pt>
                <c:pt idx="11819">
                  <c:v>51909</c:v>
                </c:pt>
                <c:pt idx="11820">
                  <c:v>51910</c:v>
                </c:pt>
                <c:pt idx="11821">
                  <c:v>51911</c:v>
                </c:pt>
                <c:pt idx="11822">
                  <c:v>51912</c:v>
                </c:pt>
                <c:pt idx="11823">
                  <c:v>51913</c:v>
                </c:pt>
                <c:pt idx="11824">
                  <c:v>51914</c:v>
                </c:pt>
                <c:pt idx="11825">
                  <c:v>51915</c:v>
                </c:pt>
                <c:pt idx="11826">
                  <c:v>51916</c:v>
                </c:pt>
                <c:pt idx="11827">
                  <c:v>51917</c:v>
                </c:pt>
                <c:pt idx="11828">
                  <c:v>51918</c:v>
                </c:pt>
                <c:pt idx="11829">
                  <c:v>51919</c:v>
                </c:pt>
                <c:pt idx="11830">
                  <c:v>51920</c:v>
                </c:pt>
                <c:pt idx="11831">
                  <c:v>51921</c:v>
                </c:pt>
                <c:pt idx="11832">
                  <c:v>51922</c:v>
                </c:pt>
                <c:pt idx="11833">
                  <c:v>51923</c:v>
                </c:pt>
                <c:pt idx="11834">
                  <c:v>51924</c:v>
                </c:pt>
                <c:pt idx="11835">
                  <c:v>51925</c:v>
                </c:pt>
                <c:pt idx="11836">
                  <c:v>51926</c:v>
                </c:pt>
                <c:pt idx="11837">
                  <c:v>51927</c:v>
                </c:pt>
                <c:pt idx="11838">
                  <c:v>51928</c:v>
                </c:pt>
                <c:pt idx="11839">
                  <c:v>51929</c:v>
                </c:pt>
                <c:pt idx="11840">
                  <c:v>51930</c:v>
                </c:pt>
                <c:pt idx="11841">
                  <c:v>51931</c:v>
                </c:pt>
                <c:pt idx="11842">
                  <c:v>51932</c:v>
                </c:pt>
                <c:pt idx="11843">
                  <c:v>51933</c:v>
                </c:pt>
                <c:pt idx="11844">
                  <c:v>51934</c:v>
                </c:pt>
                <c:pt idx="11845">
                  <c:v>51935</c:v>
                </c:pt>
                <c:pt idx="11846">
                  <c:v>51936</c:v>
                </c:pt>
                <c:pt idx="11847">
                  <c:v>51937</c:v>
                </c:pt>
                <c:pt idx="11848">
                  <c:v>51938</c:v>
                </c:pt>
                <c:pt idx="11849">
                  <c:v>51939</c:v>
                </c:pt>
                <c:pt idx="11850">
                  <c:v>51940</c:v>
                </c:pt>
                <c:pt idx="11851">
                  <c:v>51941</c:v>
                </c:pt>
                <c:pt idx="11852">
                  <c:v>51942</c:v>
                </c:pt>
                <c:pt idx="11853">
                  <c:v>51943</c:v>
                </c:pt>
                <c:pt idx="11854">
                  <c:v>51944</c:v>
                </c:pt>
                <c:pt idx="11855">
                  <c:v>51945</c:v>
                </c:pt>
                <c:pt idx="11856">
                  <c:v>51946</c:v>
                </c:pt>
                <c:pt idx="11857">
                  <c:v>51947</c:v>
                </c:pt>
                <c:pt idx="11858">
                  <c:v>51948</c:v>
                </c:pt>
                <c:pt idx="11859">
                  <c:v>51949</c:v>
                </c:pt>
                <c:pt idx="11860">
                  <c:v>51950</c:v>
                </c:pt>
                <c:pt idx="11861">
                  <c:v>51951</c:v>
                </c:pt>
                <c:pt idx="11862">
                  <c:v>51952</c:v>
                </c:pt>
                <c:pt idx="11863">
                  <c:v>51953</c:v>
                </c:pt>
                <c:pt idx="11864">
                  <c:v>51954</c:v>
                </c:pt>
                <c:pt idx="11865">
                  <c:v>51955</c:v>
                </c:pt>
                <c:pt idx="11866">
                  <c:v>51956</c:v>
                </c:pt>
                <c:pt idx="11867">
                  <c:v>51957</c:v>
                </c:pt>
                <c:pt idx="11868">
                  <c:v>51958</c:v>
                </c:pt>
                <c:pt idx="11869">
                  <c:v>51959</c:v>
                </c:pt>
                <c:pt idx="11870">
                  <c:v>51960</c:v>
                </c:pt>
                <c:pt idx="11871">
                  <c:v>51961</c:v>
                </c:pt>
                <c:pt idx="11872">
                  <c:v>51962</c:v>
                </c:pt>
                <c:pt idx="11873">
                  <c:v>51963</c:v>
                </c:pt>
                <c:pt idx="11874">
                  <c:v>51964</c:v>
                </c:pt>
                <c:pt idx="11875">
                  <c:v>51965</c:v>
                </c:pt>
                <c:pt idx="11876">
                  <c:v>51966</c:v>
                </c:pt>
                <c:pt idx="11877">
                  <c:v>51967</c:v>
                </c:pt>
                <c:pt idx="11878">
                  <c:v>51968</c:v>
                </c:pt>
                <c:pt idx="11879">
                  <c:v>51969</c:v>
                </c:pt>
                <c:pt idx="11880">
                  <c:v>51970</c:v>
                </c:pt>
                <c:pt idx="11881">
                  <c:v>51971</c:v>
                </c:pt>
                <c:pt idx="11882">
                  <c:v>51972</c:v>
                </c:pt>
                <c:pt idx="11883">
                  <c:v>51973</c:v>
                </c:pt>
                <c:pt idx="11884">
                  <c:v>51974</c:v>
                </c:pt>
                <c:pt idx="11885">
                  <c:v>51975</c:v>
                </c:pt>
                <c:pt idx="11886">
                  <c:v>51976</c:v>
                </c:pt>
                <c:pt idx="11887">
                  <c:v>51977</c:v>
                </c:pt>
                <c:pt idx="11888">
                  <c:v>51978</c:v>
                </c:pt>
                <c:pt idx="11889">
                  <c:v>51979</c:v>
                </c:pt>
                <c:pt idx="11890">
                  <c:v>51980</c:v>
                </c:pt>
                <c:pt idx="11891">
                  <c:v>51981</c:v>
                </c:pt>
                <c:pt idx="11892">
                  <c:v>51982</c:v>
                </c:pt>
                <c:pt idx="11893">
                  <c:v>51983</c:v>
                </c:pt>
                <c:pt idx="11894">
                  <c:v>51984</c:v>
                </c:pt>
                <c:pt idx="11895">
                  <c:v>51985</c:v>
                </c:pt>
                <c:pt idx="11896">
                  <c:v>51986</c:v>
                </c:pt>
                <c:pt idx="11897">
                  <c:v>51987</c:v>
                </c:pt>
                <c:pt idx="11898">
                  <c:v>51988</c:v>
                </c:pt>
                <c:pt idx="11899">
                  <c:v>51989</c:v>
                </c:pt>
                <c:pt idx="11900">
                  <c:v>51990</c:v>
                </c:pt>
                <c:pt idx="11901">
                  <c:v>51991</c:v>
                </c:pt>
                <c:pt idx="11902">
                  <c:v>51992</c:v>
                </c:pt>
                <c:pt idx="11903">
                  <c:v>51993</c:v>
                </c:pt>
                <c:pt idx="11904">
                  <c:v>51994</c:v>
                </c:pt>
                <c:pt idx="11905">
                  <c:v>51995</c:v>
                </c:pt>
                <c:pt idx="11906">
                  <c:v>51996</c:v>
                </c:pt>
                <c:pt idx="11907">
                  <c:v>51997</c:v>
                </c:pt>
                <c:pt idx="11908">
                  <c:v>51998</c:v>
                </c:pt>
                <c:pt idx="11909">
                  <c:v>51999</c:v>
                </c:pt>
                <c:pt idx="11910">
                  <c:v>52000</c:v>
                </c:pt>
                <c:pt idx="11911">
                  <c:v>52001</c:v>
                </c:pt>
                <c:pt idx="11912">
                  <c:v>52002</c:v>
                </c:pt>
                <c:pt idx="11913">
                  <c:v>52003</c:v>
                </c:pt>
                <c:pt idx="11914">
                  <c:v>52004</c:v>
                </c:pt>
                <c:pt idx="11915">
                  <c:v>52005</c:v>
                </c:pt>
                <c:pt idx="11916">
                  <c:v>52006</c:v>
                </c:pt>
                <c:pt idx="11917">
                  <c:v>52007</c:v>
                </c:pt>
                <c:pt idx="11918">
                  <c:v>52008</c:v>
                </c:pt>
                <c:pt idx="11919">
                  <c:v>52009</c:v>
                </c:pt>
                <c:pt idx="11920">
                  <c:v>52010</c:v>
                </c:pt>
                <c:pt idx="11921">
                  <c:v>52011</c:v>
                </c:pt>
                <c:pt idx="11922">
                  <c:v>52012</c:v>
                </c:pt>
                <c:pt idx="11923">
                  <c:v>52013</c:v>
                </c:pt>
                <c:pt idx="11924">
                  <c:v>52014</c:v>
                </c:pt>
                <c:pt idx="11925">
                  <c:v>52015</c:v>
                </c:pt>
                <c:pt idx="11926">
                  <c:v>52016</c:v>
                </c:pt>
                <c:pt idx="11927">
                  <c:v>52017</c:v>
                </c:pt>
                <c:pt idx="11928">
                  <c:v>52018</c:v>
                </c:pt>
                <c:pt idx="11929">
                  <c:v>52019</c:v>
                </c:pt>
                <c:pt idx="11930">
                  <c:v>52020</c:v>
                </c:pt>
                <c:pt idx="11931">
                  <c:v>52021</c:v>
                </c:pt>
                <c:pt idx="11932">
                  <c:v>52022</c:v>
                </c:pt>
                <c:pt idx="11933">
                  <c:v>52023</c:v>
                </c:pt>
                <c:pt idx="11934">
                  <c:v>52024</c:v>
                </c:pt>
                <c:pt idx="11935">
                  <c:v>52025</c:v>
                </c:pt>
                <c:pt idx="11936">
                  <c:v>52026</c:v>
                </c:pt>
                <c:pt idx="11937">
                  <c:v>52027</c:v>
                </c:pt>
                <c:pt idx="11938">
                  <c:v>52028</c:v>
                </c:pt>
                <c:pt idx="11939">
                  <c:v>52029</c:v>
                </c:pt>
                <c:pt idx="11940">
                  <c:v>52030</c:v>
                </c:pt>
                <c:pt idx="11941">
                  <c:v>52031</c:v>
                </c:pt>
                <c:pt idx="11942">
                  <c:v>52032</c:v>
                </c:pt>
                <c:pt idx="11943">
                  <c:v>52033</c:v>
                </c:pt>
                <c:pt idx="11944">
                  <c:v>52034</c:v>
                </c:pt>
                <c:pt idx="11945">
                  <c:v>52035</c:v>
                </c:pt>
                <c:pt idx="11946">
                  <c:v>52036</c:v>
                </c:pt>
                <c:pt idx="11947">
                  <c:v>52037</c:v>
                </c:pt>
                <c:pt idx="11948">
                  <c:v>52038</c:v>
                </c:pt>
                <c:pt idx="11949">
                  <c:v>52039</c:v>
                </c:pt>
                <c:pt idx="11950">
                  <c:v>52040</c:v>
                </c:pt>
                <c:pt idx="11951">
                  <c:v>52041</c:v>
                </c:pt>
                <c:pt idx="11952">
                  <c:v>52042</c:v>
                </c:pt>
                <c:pt idx="11953">
                  <c:v>52043</c:v>
                </c:pt>
                <c:pt idx="11954">
                  <c:v>52044</c:v>
                </c:pt>
                <c:pt idx="11955">
                  <c:v>52045</c:v>
                </c:pt>
                <c:pt idx="11956">
                  <c:v>52046</c:v>
                </c:pt>
                <c:pt idx="11957">
                  <c:v>52047</c:v>
                </c:pt>
                <c:pt idx="11958">
                  <c:v>52048</c:v>
                </c:pt>
                <c:pt idx="11959">
                  <c:v>52049</c:v>
                </c:pt>
                <c:pt idx="11960">
                  <c:v>52050</c:v>
                </c:pt>
                <c:pt idx="11961">
                  <c:v>52051</c:v>
                </c:pt>
                <c:pt idx="11962">
                  <c:v>52052</c:v>
                </c:pt>
                <c:pt idx="11963">
                  <c:v>52053</c:v>
                </c:pt>
                <c:pt idx="11964">
                  <c:v>52054</c:v>
                </c:pt>
                <c:pt idx="11965">
                  <c:v>52055</c:v>
                </c:pt>
                <c:pt idx="11966">
                  <c:v>52056</c:v>
                </c:pt>
                <c:pt idx="11967">
                  <c:v>52057</c:v>
                </c:pt>
                <c:pt idx="11968">
                  <c:v>52058</c:v>
                </c:pt>
                <c:pt idx="11969">
                  <c:v>52059</c:v>
                </c:pt>
                <c:pt idx="11970">
                  <c:v>52060</c:v>
                </c:pt>
                <c:pt idx="11971">
                  <c:v>52061</c:v>
                </c:pt>
                <c:pt idx="11972">
                  <c:v>52062</c:v>
                </c:pt>
                <c:pt idx="11973">
                  <c:v>52063</c:v>
                </c:pt>
                <c:pt idx="11974">
                  <c:v>52064</c:v>
                </c:pt>
                <c:pt idx="11975">
                  <c:v>52065</c:v>
                </c:pt>
                <c:pt idx="11976">
                  <c:v>52066</c:v>
                </c:pt>
                <c:pt idx="11977">
                  <c:v>52067</c:v>
                </c:pt>
                <c:pt idx="11978">
                  <c:v>52068</c:v>
                </c:pt>
                <c:pt idx="11979">
                  <c:v>52069</c:v>
                </c:pt>
                <c:pt idx="11980">
                  <c:v>52070</c:v>
                </c:pt>
                <c:pt idx="11981">
                  <c:v>52071</c:v>
                </c:pt>
                <c:pt idx="11982">
                  <c:v>52072</c:v>
                </c:pt>
                <c:pt idx="11983">
                  <c:v>52073</c:v>
                </c:pt>
                <c:pt idx="11984">
                  <c:v>52074</c:v>
                </c:pt>
                <c:pt idx="11985">
                  <c:v>52075</c:v>
                </c:pt>
                <c:pt idx="11986">
                  <c:v>52076</c:v>
                </c:pt>
                <c:pt idx="11987">
                  <c:v>52077</c:v>
                </c:pt>
                <c:pt idx="11988">
                  <c:v>52078</c:v>
                </c:pt>
                <c:pt idx="11989">
                  <c:v>52079</c:v>
                </c:pt>
                <c:pt idx="11990">
                  <c:v>52080</c:v>
                </c:pt>
                <c:pt idx="11991">
                  <c:v>52081</c:v>
                </c:pt>
                <c:pt idx="11992">
                  <c:v>52082</c:v>
                </c:pt>
                <c:pt idx="11993">
                  <c:v>52083</c:v>
                </c:pt>
                <c:pt idx="11994">
                  <c:v>52084</c:v>
                </c:pt>
                <c:pt idx="11995">
                  <c:v>52085</c:v>
                </c:pt>
                <c:pt idx="11996">
                  <c:v>52086</c:v>
                </c:pt>
                <c:pt idx="11997">
                  <c:v>52087</c:v>
                </c:pt>
                <c:pt idx="11998">
                  <c:v>52088</c:v>
                </c:pt>
                <c:pt idx="11999">
                  <c:v>52089</c:v>
                </c:pt>
                <c:pt idx="12000">
                  <c:v>52090</c:v>
                </c:pt>
                <c:pt idx="12001">
                  <c:v>52091</c:v>
                </c:pt>
                <c:pt idx="12002">
                  <c:v>52092</c:v>
                </c:pt>
                <c:pt idx="12003">
                  <c:v>52093</c:v>
                </c:pt>
                <c:pt idx="12004">
                  <c:v>52094</c:v>
                </c:pt>
                <c:pt idx="12005">
                  <c:v>52095</c:v>
                </c:pt>
                <c:pt idx="12006">
                  <c:v>52096</c:v>
                </c:pt>
                <c:pt idx="12007">
                  <c:v>52097</c:v>
                </c:pt>
                <c:pt idx="12008">
                  <c:v>52098</c:v>
                </c:pt>
                <c:pt idx="12009">
                  <c:v>52099</c:v>
                </c:pt>
                <c:pt idx="12010">
                  <c:v>52100</c:v>
                </c:pt>
                <c:pt idx="12011">
                  <c:v>52101</c:v>
                </c:pt>
                <c:pt idx="12012">
                  <c:v>52102</c:v>
                </c:pt>
                <c:pt idx="12013">
                  <c:v>52103</c:v>
                </c:pt>
                <c:pt idx="12014">
                  <c:v>52104</c:v>
                </c:pt>
                <c:pt idx="12015">
                  <c:v>52105</c:v>
                </c:pt>
                <c:pt idx="12016">
                  <c:v>52106</c:v>
                </c:pt>
                <c:pt idx="12017">
                  <c:v>52107</c:v>
                </c:pt>
                <c:pt idx="12018">
                  <c:v>52108</c:v>
                </c:pt>
                <c:pt idx="12019">
                  <c:v>52109</c:v>
                </c:pt>
                <c:pt idx="12020">
                  <c:v>52110</c:v>
                </c:pt>
                <c:pt idx="12021">
                  <c:v>52111</c:v>
                </c:pt>
                <c:pt idx="12022">
                  <c:v>52112</c:v>
                </c:pt>
                <c:pt idx="12023">
                  <c:v>52113</c:v>
                </c:pt>
                <c:pt idx="12024">
                  <c:v>52114</c:v>
                </c:pt>
                <c:pt idx="12025">
                  <c:v>52115</c:v>
                </c:pt>
                <c:pt idx="12026">
                  <c:v>52116</c:v>
                </c:pt>
                <c:pt idx="12027">
                  <c:v>52117</c:v>
                </c:pt>
                <c:pt idx="12028">
                  <c:v>52118</c:v>
                </c:pt>
                <c:pt idx="12029">
                  <c:v>52119</c:v>
                </c:pt>
                <c:pt idx="12030">
                  <c:v>52120</c:v>
                </c:pt>
                <c:pt idx="12031">
                  <c:v>52121</c:v>
                </c:pt>
                <c:pt idx="12032">
                  <c:v>52122</c:v>
                </c:pt>
                <c:pt idx="12033">
                  <c:v>52123</c:v>
                </c:pt>
                <c:pt idx="12034">
                  <c:v>52124</c:v>
                </c:pt>
                <c:pt idx="12035">
                  <c:v>52125</c:v>
                </c:pt>
                <c:pt idx="12036">
                  <c:v>52126</c:v>
                </c:pt>
                <c:pt idx="12037">
                  <c:v>52127</c:v>
                </c:pt>
                <c:pt idx="12038">
                  <c:v>52128</c:v>
                </c:pt>
                <c:pt idx="12039">
                  <c:v>52129</c:v>
                </c:pt>
                <c:pt idx="12040">
                  <c:v>52130</c:v>
                </c:pt>
                <c:pt idx="12041">
                  <c:v>52131</c:v>
                </c:pt>
                <c:pt idx="12042">
                  <c:v>52132</c:v>
                </c:pt>
                <c:pt idx="12043">
                  <c:v>52133</c:v>
                </c:pt>
                <c:pt idx="12044">
                  <c:v>52134</c:v>
                </c:pt>
                <c:pt idx="12045">
                  <c:v>52135</c:v>
                </c:pt>
                <c:pt idx="12046">
                  <c:v>52136</c:v>
                </c:pt>
                <c:pt idx="12047">
                  <c:v>52137</c:v>
                </c:pt>
                <c:pt idx="12048">
                  <c:v>52138</c:v>
                </c:pt>
                <c:pt idx="12049">
                  <c:v>52139</c:v>
                </c:pt>
                <c:pt idx="12050">
                  <c:v>52140</c:v>
                </c:pt>
                <c:pt idx="12051">
                  <c:v>52141</c:v>
                </c:pt>
                <c:pt idx="12052">
                  <c:v>52142</c:v>
                </c:pt>
                <c:pt idx="12053">
                  <c:v>52143</c:v>
                </c:pt>
                <c:pt idx="12054">
                  <c:v>52144</c:v>
                </c:pt>
                <c:pt idx="12055">
                  <c:v>52145</c:v>
                </c:pt>
                <c:pt idx="12056">
                  <c:v>52146</c:v>
                </c:pt>
                <c:pt idx="12057">
                  <c:v>52147</c:v>
                </c:pt>
                <c:pt idx="12058">
                  <c:v>52148</c:v>
                </c:pt>
                <c:pt idx="12059">
                  <c:v>52149</c:v>
                </c:pt>
                <c:pt idx="12060">
                  <c:v>52150</c:v>
                </c:pt>
                <c:pt idx="12061">
                  <c:v>52151</c:v>
                </c:pt>
                <c:pt idx="12062">
                  <c:v>52152</c:v>
                </c:pt>
                <c:pt idx="12063">
                  <c:v>52153</c:v>
                </c:pt>
                <c:pt idx="12064">
                  <c:v>52154</c:v>
                </c:pt>
                <c:pt idx="12065">
                  <c:v>52155</c:v>
                </c:pt>
                <c:pt idx="12066">
                  <c:v>52156</c:v>
                </c:pt>
                <c:pt idx="12067">
                  <c:v>52157</c:v>
                </c:pt>
                <c:pt idx="12068">
                  <c:v>52158</c:v>
                </c:pt>
                <c:pt idx="12069">
                  <c:v>52159</c:v>
                </c:pt>
                <c:pt idx="12070">
                  <c:v>52160</c:v>
                </c:pt>
                <c:pt idx="12071">
                  <c:v>52161</c:v>
                </c:pt>
                <c:pt idx="12072">
                  <c:v>52162</c:v>
                </c:pt>
                <c:pt idx="12073">
                  <c:v>52163</c:v>
                </c:pt>
                <c:pt idx="12074">
                  <c:v>52164</c:v>
                </c:pt>
                <c:pt idx="12075">
                  <c:v>52165</c:v>
                </c:pt>
                <c:pt idx="12076">
                  <c:v>52166</c:v>
                </c:pt>
                <c:pt idx="12077">
                  <c:v>52167</c:v>
                </c:pt>
                <c:pt idx="12078">
                  <c:v>52168</c:v>
                </c:pt>
                <c:pt idx="12079">
                  <c:v>52169</c:v>
                </c:pt>
                <c:pt idx="12080">
                  <c:v>52170</c:v>
                </c:pt>
                <c:pt idx="12081">
                  <c:v>52171</c:v>
                </c:pt>
                <c:pt idx="12082">
                  <c:v>52172</c:v>
                </c:pt>
                <c:pt idx="12083">
                  <c:v>52173</c:v>
                </c:pt>
                <c:pt idx="12084">
                  <c:v>52174</c:v>
                </c:pt>
                <c:pt idx="12085">
                  <c:v>52175</c:v>
                </c:pt>
                <c:pt idx="12086">
                  <c:v>52176</c:v>
                </c:pt>
                <c:pt idx="12087">
                  <c:v>52177</c:v>
                </c:pt>
                <c:pt idx="12088">
                  <c:v>52178</c:v>
                </c:pt>
                <c:pt idx="12089">
                  <c:v>52179</c:v>
                </c:pt>
                <c:pt idx="12090">
                  <c:v>52180</c:v>
                </c:pt>
                <c:pt idx="12091">
                  <c:v>52181</c:v>
                </c:pt>
                <c:pt idx="12092">
                  <c:v>52182</c:v>
                </c:pt>
                <c:pt idx="12093">
                  <c:v>52183</c:v>
                </c:pt>
                <c:pt idx="12094">
                  <c:v>52184</c:v>
                </c:pt>
                <c:pt idx="12095">
                  <c:v>52185</c:v>
                </c:pt>
                <c:pt idx="12096">
                  <c:v>52186</c:v>
                </c:pt>
                <c:pt idx="12097">
                  <c:v>52187</c:v>
                </c:pt>
                <c:pt idx="12098">
                  <c:v>52188</c:v>
                </c:pt>
                <c:pt idx="12099">
                  <c:v>52189</c:v>
                </c:pt>
                <c:pt idx="12100">
                  <c:v>52190</c:v>
                </c:pt>
                <c:pt idx="12101">
                  <c:v>52191</c:v>
                </c:pt>
                <c:pt idx="12102">
                  <c:v>52192</c:v>
                </c:pt>
                <c:pt idx="12103">
                  <c:v>52193</c:v>
                </c:pt>
                <c:pt idx="12104">
                  <c:v>52194</c:v>
                </c:pt>
                <c:pt idx="12105">
                  <c:v>52195</c:v>
                </c:pt>
                <c:pt idx="12106">
                  <c:v>52196</c:v>
                </c:pt>
                <c:pt idx="12107">
                  <c:v>52197</c:v>
                </c:pt>
                <c:pt idx="12108">
                  <c:v>52198</c:v>
                </c:pt>
                <c:pt idx="12109">
                  <c:v>52199</c:v>
                </c:pt>
                <c:pt idx="12110">
                  <c:v>52200</c:v>
                </c:pt>
                <c:pt idx="12111">
                  <c:v>52201</c:v>
                </c:pt>
                <c:pt idx="12112">
                  <c:v>52202</c:v>
                </c:pt>
                <c:pt idx="12113">
                  <c:v>52203</c:v>
                </c:pt>
                <c:pt idx="12114">
                  <c:v>52204</c:v>
                </c:pt>
                <c:pt idx="12115">
                  <c:v>52205</c:v>
                </c:pt>
                <c:pt idx="12116">
                  <c:v>52206</c:v>
                </c:pt>
                <c:pt idx="12117">
                  <c:v>52207</c:v>
                </c:pt>
                <c:pt idx="12118">
                  <c:v>52208</c:v>
                </c:pt>
                <c:pt idx="12119">
                  <c:v>52209</c:v>
                </c:pt>
                <c:pt idx="12120">
                  <c:v>52210</c:v>
                </c:pt>
                <c:pt idx="12121">
                  <c:v>52211</c:v>
                </c:pt>
                <c:pt idx="12122">
                  <c:v>52212</c:v>
                </c:pt>
                <c:pt idx="12123">
                  <c:v>52213</c:v>
                </c:pt>
                <c:pt idx="12124">
                  <c:v>52214</c:v>
                </c:pt>
                <c:pt idx="12125">
                  <c:v>52215</c:v>
                </c:pt>
                <c:pt idx="12126">
                  <c:v>52216</c:v>
                </c:pt>
                <c:pt idx="12127">
                  <c:v>52217</c:v>
                </c:pt>
                <c:pt idx="12128">
                  <c:v>52218</c:v>
                </c:pt>
                <c:pt idx="12129">
                  <c:v>52219</c:v>
                </c:pt>
                <c:pt idx="12130">
                  <c:v>52220</c:v>
                </c:pt>
                <c:pt idx="12131">
                  <c:v>52221</c:v>
                </c:pt>
                <c:pt idx="12132">
                  <c:v>52222</c:v>
                </c:pt>
                <c:pt idx="12133">
                  <c:v>52223</c:v>
                </c:pt>
                <c:pt idx="12134">
                  <c:v>52224</c:v>
                </c:pt>
                <c:pt idx="12135">
                  <c:v>52225</c:v>
                </c:pt>
                <c:pt idx="12136">
                  <c:v>52226</c:v>
                </c:pt>
                <c:pt idx="12137">
                  <c:v>52227</c:v>
                </c:pt>
                <c:pt idx="12138">
                  <c:v>52228</c:v>
                </c:pt>
                <c:pt idx="12139">
                  <c:v>52229</c:v>
                </c:pt>
                <c:pt idx="12140">
                  <c:v>52230</c:v>
                </c:pt>
                <c:pt idx="12141">
                  <c:v>52231</c:v>
                </c:pt>
                <c:pt idx="12142">
                  <c:v>52232</c:v>
                </c:pt>
                <c:pt idx="12143">
                  <c:v>52233</c:v>
                </c:pt>
                <c:pt idx="12144">
                  <c:v>52234</c:v>
                </c:pt>
                <c:pt idx="12145">
                  <c:v>52235</c:v>
                </c:pt>
                <c:pt idx="12146">
                  <c:v>52236</c:v>
                </c:pt>
                <c:pt idx="12147">
                  <c:v>52237</c:v>
                </c:pt>
                <c:pt idx="12148">
                  <c:v>52238</c:v>
                </c:pt>
                <c:pt idx="12149">
                  <c:v>52239</c:v>
                </c:pt>
                <c:pt idx="12150">
                  <c:v>52240</c:v>
                </c:pt>
                <c:pt idx="12151">
                  <c:v>52241</c:v>
                </c:pt>
                <c:pt idx="12152">
                  <c:v>52242</c:v>
                </c:pt>
                <c:pt idx="12153">
                  <c:v>52243</c:v>
                </c:pt>
                <c:pt idx="12154">
                  <c:v>52244</c:v>
                </c:pt>
                <c:pt idx="12155">
                  <c:v>52245</c:v>
                </c:pt>
                <c:pt idx="12156">
                  <c:v>52246</c:v>
                </c:pt>
                <c:pt idx="12157">
                  <c:v>52247</c:v>
                </c:pt>
                <c:pt idx="12158">
                  <c:v>52248</c:v>
                </c:pt>
                <c:pt idx="12159">
                  <c:v>52249</c:v>
                </c:pt>
                <c:pt idx="12160">
                  <c:v>52250</c:v>
                </c:pt>
                <c:pt idx="12161">
                  <c:v>52251</c:v>
                </c:pt>
                <c:pt idx="12162">
                  <c:v>52252</c:v>
                </c:pt>
                <c:pt idx="12163">
                  <c:v>52253</c:v>
                </c:pt>
              </c:numCache>
            </c:numRef>
          </c:cat>
          <c:val>
            <c:numRef>
              <c:f>'2009 4 halvings continuos'!$H$12:$H$5337</c:f>
              <c:numCache>
                <c:formatCode>General</c:formatCode>
                <c:ptCount val="5326"/>
                <c:pt idx="0">
                  <c:v>7.6400000000000003E-4</c:v>
                </c:pt>
                <c:pt idx="1">
                  <c:v>7.6667400000000007E-4</c:v>
                </c:pt>
                <c:pt idx="2">
                  <c:v>7.6935735900000011E-4</c:v>
                </c:pt>
                <c:pt idx="3">
                  <c:v>7.7205010975650015E-4</c:v>
                </c:pt>
                <c:pt idx="4">
                  <c:v>7.7475228514064793E-4</c:v>
                </c:pt>
                <c:pt idx="5">
                  <c:v>7.7746391813864025E-4</c:v>
                </c:pt>
                <c:pt idx="6">
                  <c:v>7.8018504185212558E-4</c:v>
                </c:pt>
                <c:pt idx="7">
                  <c:v>7.8291568949860808E-4</c:v>
                </c:pt>
                <c:pt idx="8">
                  <c:v>7.856558944118533E-4</c:v>
                </c:pt>
                <c:pt idx="9">
                  <c:v>7.8840569004229484E-4</c:v>
                </c:pt>
                <c:pt idx="10">
                  <c:v>7.9116510995744292E-4</c:v>
                </c:pt>
                <c:pt idx="11">
                  <c:v>7.9393418784229407E-4</c:v>
                </c:pt>
                <c:pt idx="12">
                  <c:v>7.9671295749974213E-4</c:v>
                </c:pt>
                <c:pt idx="13">
                  <c:v>7.9950145285099129E-4</c:v>
                </c:pt>
                <c:pt idx="14">
                  <c:v>8.0229970793596985E-4</c:v>
                </c:pt>
                <c:pt idx="15">
                  <c:v>8.0510775691374577E-4</c:v>
                </c:pt>
                <c:pt idx="16">
                  <c:v>8.0792563406294389E-4</c:v>
                </c:pt>
                <c:pt idx="17">
                  <c:v>8.1075337378216429E-4</c:v>
                </c:pt>
                <c:pt idx="18">
                  <c:v>8.1359101059040194E-4</c:v>
                </c:pt>
                <c:pt idx="19">
                  <c:v>8.1643857912746837E-4</c:v>
                </c:pt>
                <c:pt idx="20">
                  <c:v>8.1929611415441461E-4</c:v>
                </c:pt>
                <c:pt idx="21">
                  <c:v>8.221636505539551E-4</c:v>
                </c:pt>
                <c:pt idx="22">
                  <c:v>8.2504122333089402E-4</c:v>
                </c:pt>
                <c:pt idx="23">
                  <c:v>8.2792886761255224E-4</c:v>
                </c:pt>
                <c:pt idx="24">
                  <c:v>8.3082661864919622E-4</c:v>
                </c:pt>
                <c:pt idx="25">
                  <c:v>8.3373451181446845E-4</c:v>
                </c:pt>
                <c:pt idx="26">
                  <c:v>8.3665258260581918E-4</c:v>
                </c:pt>
                <c:pt idx="27">
                  <c:v>8.3958086664493955E-4</c:v>
                </c:pt>
                <c:pt idx="28">
                  <c:v>8.4251939967819691E-4</c:v>
                </c:pt>
                <c:pt idx="29">
                  <c:v>8.4546821757707066E-4</c:v>
                </c:pt>
                <c:pt idx="30">
                  <c:v>8.4842735633859048E-4</c:v>
                </c:pt>
                <c:pt idx="31">
                  <c:v>8.5139685208577556E-4</c:v>
                </c:pt>
                <c:pt idx="32">
                  <c:v>8.5437674106807584E-4</c:v>
                </c:pt>
                <c:pt idx="33">
                  <c:v>8.5736705966181416E-4</c:v>
                </c:pt>
                <c:pt idx="34">
                  <c:v>8.6036784437063061E-4</c:v>
                </c:pt>
                <c:pt idx="35">
                  <c:v>8.6337913182592783E-4</c:v>
                </c:pt>
                <c:pt idx="36">
                  <c:v>8.6640095878731866E-4</c:v>
                </c:pt>
                <c:pt idx="37">
                  <c:v>8.6943336214307429E-4</c:v>
                </c:pt>
                <c:pt idx="38">
                  <c:v>8.7247637891057508E-4</c:v>
                </c:pt>
                <c:pt idx="39">
                  <c:v>8.7553004623676216E-4</c:v>
                </c:pt>
                <c:pt idx="40">
                  <c:v>8.7859440139859092E-4</c:v>
                </c:pt>
                <c:pt idx="41">
                  <c:v>8.8166948180348607E-4</c:v>
                </c:pt>
                <c:pt idx="42">
                  <c:v>8.8475532498979829E-4</c:v>
                </c:pt>
                <c:pt idx="43">
                  <c:v>8.8785196862726265E-4</c:v>
                </c:pt>
                <c:pt idx="44">
                  <c:v>8.9095945051745817E-4</c:v>
                </c:pt>
                <c:pt idx="45">
                  <c:v>8.940778085942693E-4</c:v>
                </c:pt>
                <c:pt idx="46">
                  <c:v>8.9720708092434927E-4</c:v>
                </c:pt>
                <c:pt idx="47">
                  <c:v>9.0034730570758459E-4</c:v>
                </c:pt>
                <c:pt idx="48">
                  <c:v>9.0349852127756124E-4</c:v>
                </c:pt>
                <c:pt idx="49">
                  <c:v>9.0666076610203272E-4</c:v>
                </c:pt>
                <c:pt idx="50">
                  <c:v>9.0983407878338985E-4</c:v>
                </c:pt>
                <c:pt idx="51">
                  <c:v>9.1301849805913173E-4</c:v>
                </c:pt>
                <c:pt idx="52">
                  <c:v>9.1621406280233879E-4</c:v>
                </c:pt>
                <c:pt idx="53">
                  <c:v>9.1942081202214701E-4</c:v>
                </c:pt>
                <c:pt idx="54">
                  <c:v>9.2263878486422454E-4</c:v>
                </c:pt>
                <c:pt idx="55">
                  <c:v>9.2586802061124941E-4</c:v>
                </c:pt>
                <c:pt idx="56">
                  <c:v>9.2910855868338883E-4</c:v>
                </c:pt>
                <c:pt idx="57">
                  <c:v>9.323604386387807E-4</c:v>
                </c:pt>
                <c:pt idx="58">
                  <c:v>9.3562370017401654E-4</c:v>
                </c:pt>
                <c:pt idx="59">
                  <c:v>9.3889838312462563E-4</c:v>
                </c:pt>
                <c:pt idx="60">
                  <c:v>9.4218452746556189E-4</c:v>
                </c:pt>
                <c:pt idx="61">
                  <c:v>9.4548217331169137E-4</c:v>
                </c:pt>
                <c:pt idx="62">
                  <c:v>9.4879136091828239E-4</c:v>
                </c:pt>
                <c:pt idx="63">
                  <c:v>9.5211213068149641E-4</c:v>
                </c:pt>
                <c:pt idx="64">
                  <c:v>9.5544452313888167E-4</c:v>
                </c:pt>
                <c:pt idx="65">
                  <c:v>9.5878857896986784E-4</c:v>
                </c:pt>
                <c:pt idx="66">
                  <c:v>9.6214433899626244E-4</c:v>
                </c:pt>
                <c:pt idx="67">
                  <c:v>9.6551184418274937E-4</c:v>
                </c:pt>
                <c:pt idx="68">
                  <c:v>9.6889113563738906E-4</c:v>
                </c:pt>
                <c:pt idx="69">
                  <c:v>9.7228225461212E-4</c:v>
                </c:pt>
                <c:pt idx="70">
                  <c:v>9.7568524250326249E-4</c:v>
                </c:pt>
                <c:pt idx="71">
                  <c:v>9.7910014085202395E-4</c:v>
                </c:pt>
                <c:pt idx="72">
                  <c:v>9.8252699134500614E-4</c:v>
                </c:pt>
                <c:pt idx="73">
                  <c:v>9.8596583581471377E-4</c:v>
                </c:pt>
                <c:pt idx="74">
                  <c:v>9.8941671624006543E-4</c:v>
                </c:pt>
                <c:pt idx="75">
                  <c:v>9.9287967474690582E-4</c:v>
                </c:pt>
                <c:pt idx="76">
                  <c:v>9.9635475360852007E-4</c:v>
                </c:pt>
                <c:pt idx="77">
                  <c:v>9.9984199524615004E-4</c:v>
                </c:pt>
                <c:pt idx="78">
                  <c:v>1.0033414422295117E-3</c:v>
                </c:pt>
                <c:pt idx="79">
                  <c:v>1.006853137277315E-3</c:v>
                </c:pt>
                <c:pt idx="80">
                  <c:v>1.0103771232577857E-3</c:v>
                </c:pt>
                <c:pt idx="81">
                  <c:v>1.013913443189188E-3</c:v>
                </c:pt>
                <c:pt idx="82">
                  <c:v>1.0174621402403502E-3</c:v>
                </c:pt>
                <c:pt idx="83">
                  <c:v>1.0210232577311914E-3</c:v>
                </c:pt>
                <c:pt idx="84">
                  <c:v>1.0245968391332507E-3</c:v>
                </c:pt>
                <c:pt idx="85">
                  <c:v>1.0281829280702171E-3</c:v>
                </c:pt>
                <c:pt idx="86">
                  <c:v>1.0317815683184629E-3</c:v>
                </c:pt>
                <c:pt idx="87">
                  <c:v>1.0353928038075776E-3</c:v>
                </c:pt>
                <c:pt idx="88">
                  <c:v>1.0390166786209041E-3</c:v>
                </c:pt>
                <c:pt idx="89">
                  <c:v>1.0426532369960772E-3</c:v>
                </c:pt>
                <c:pt idx="90">
                  <c:v>1.0463025233255635E-3</c:v>
                </c:pt>
                <c:pt idx="91">
                  <c:v>1.0499645821572031E-3</c:v>
                </c:pt>
                <c:pt idx="92">
                  <c:v>1.0536394581947533E-3</c:v>
                </c:pt>
                <c:pt idx="93">
                  <c:v>1.057327196298435E-3</c:v>
                </c:pt>
                <c:pt idx="94">
                  <c:v>1.0610278414854796E-3</c:v>
                </c:pt>
                <c:pt idx="95">
                  <c:v>1.0647414389306788E-3</c:v>
                </c:pt>
                <c:pt idx="96">
                  <c:v>1.0684680339669362E-3</c:v>
                </c:pt>
                <c:pt idx="97">
                  <c:v>1.0722076720858205E-3</c:v>
                </c:pt>
                <c:pt idx="98">
                  <c:v>1.075960398938121E-3</c:v>
                </c:pt>
                <c:pt idx="99">
                  <c:v>1.0797262603344045E-3</c:v>
                </c:pt>
                <c:pt idx="100">
                  <c:v>1.0835053022455749E-3</c:v>
                </c:pt>
                <c:pt idx="101">
                  <c:v>1.0872975708034346E-3</c:v>
                </c:pt>
                <c:pt idx="102">
                  <c:v>1.0911031123012466E-3</c:v>
                </c:pt>
                <c:pt idx="103">
                  <c:v>1.094921973194301E-3</c:v>
                </c:pt>
                <c:pt idx="104">
                  <c:v>1.0987542001004811E-3</c:v>
                </c:pt>
                <c:pt idx="105">
                  <c:v>1.1025998398008327E-3</c:v>
                </c:pt>
                <c:pt idx="106">
                  <c:v>1.1064589392401358E-3</c:v>
                </c:pt>
                <c:pt idx="107">
                  <c:v>1.1103315455274763E-3</c:v>
                </c:pt>
                <c:pt idx="108">
                  <c:v>1.1142177059368225E-3</c:v>
                </c:pt>
                <c:pt idx="109">
                  <c:v>1.1181174679076014E-3</c:v>
                </c:pt>
                <c:pt idx="110">
                  <c:v>1.1220308790452782E-3</c:v>
                </c:pt>
                <c:pt idx="111">
                  <c:v>1.1259579871219366E-3</c:v>
                </c:pt>
                <c:pt idx="112">
                  <c:v>1.1298988400768634E-3</c:v>
                </c:pt>
                <c:pt idx="113">
                  <c:v>1.1338534860171326E-3</c:v>
                </c:pt>
                <c:pt idx="114">
                  <c:v>1.1378219732181927E-3</c:v>
                </c:pt>
                <c:pt idx="115">
                  <c:v>1.1418043501244565E-3</c:v>
                </c:pt>
                <c:pt idx="116">
                  <c:v>1.1458006653498921E-3</c:v>
                </c:pt>
                <c:pt idx="117">
                  <c:v>1.1498109676786167E-3</c:v>
                </c:pt>
                <c:pt idx="118">
                  <c:v>1.1538353060654919E-3</c:v>
                </c:pt>
                <c:pt idx="119">
                  <c:v>1.1578737296367213E-3</c:v>
                </c:pt>
                <c:pt idx="120">
                  <c:v>1.1619262876904498E-3</c:v>
                </c:pt>
                <c:pt idx="121">
                  <c:v>1.1659930296973665E-3</c:v>
                </c:pt>
                <c:pt idx="122">
                  <c:v>1.1700740053013073E-3</c:v>
                </c:pt>
                <c:pt idx="123">
                  <c:v>1.1741692643198619E-3</c:v>
                </c:pt>
                <c:pt idx="124">
                  <c:v>1.1782788567449814E-3</c:v>
                </c:pt>
                <c:pt idx="125">
                  <c:v>1.1824028327435889E-3</c:v>
                </c:pt>
                <c:pt idx="126">
                  <c:v>1.1865412426581914E-3</c:v>
                </c:pt>
                <c:pt idx="127">
                  <c:v>1.1906941370074951E-3</c:v>
                </c:pt>
                <c:pt idx="128">
                  <c:v>1.1948615664870215E-3</c:v>
                </c:pt>
                <c:pt idx="129">
                  <c:v>1.1990435819697262E-3</c:v>
                </c:pt>
                <c:pt idx="130">
                  <c:v>1.2032402345066202E-3</c:v>
                </c:pt>
                <c:pt idx="131">
                  <c:v>1.2074515753273934E-3</c:v>
                </c:pt>
                <c:pt idx="132">
                  <c:v>1.2116776558410392E-3</c:v>
                </c:pt>
                <c:pt idx="133">
                  <c:v>1.215918527636483E-3</c:v>
                </c:pt>
                <c:pt idx="134">
                  <c:v>1.2201742424832107E-3</c:v>
                </c:pt>
                <c:pt idx="135">
                  <c:v>1.224444852331902E-3</c:v>
                </c:pt>
                <c:pt idx="136">
                  <c:v>1.2287304093150638E-3</c:v>
                </c:pt>
                <c:pt idx="137">
                  <c:v>1.2330309657476665E-3</c:v>
                </c:pt>
                <c:pt idx="138">
                  <c:v>1.2373465741277834E-3</c:v>
                </c:pt>
                <c:pt idx="139">
                  <c:v>1.2416772871372307E-3</c:v>
                </c:pt>
                <c:pt idx="140">
                  <c:v>1.2460231576422111E-3</c:v>
                </c:pt>
                <c:pt idx="141">
                  <c:v>1.2503842386939589E-3</c:v>
                </c:pt>
                <c:pt idx="142">
                  <c:v>1.254760583529388E-3</c:v>
                </c:pt>
                <c:pt idx="143">
                  <c:v>1.2591522455717408E-3</c:v>
                </c:pt>
                <c:pt idx="144">
                  <c:v>1.2635592784312421E-3</c:v>
                </c:pt>
                <c:pt idx="145">
                  <c:v>1.2679817359057515E-3</c:v>
                </c:pt>
                <c:pt idx="146">
                  <c:v>1.2724196719814218E-3</c:v>
                </c:pt>
                <c:pt idx="147">
                  <c:v>1.2768731408333569E-3</c:v>
                </c:pt>
                <c:pt idx="148">
                  <c:v>1.2813421968262738E-3</c:v>
                </c:pt>
                <c:pt idx="149">
                  <c:v>1.2858268945151658E-3</c:v>
                </c:pt>
                <c:pt idx="150">
                  <c:v>1.2903272886459691E-3</c:v>
                </c:pt>
                <c:pt idx="151">
                  <c:v>1.29484343415623E-3</c:v>
                </c:pt>
                <c:pt idx="152">
                  <c:v>1.2993753861757769E-3</c:v>
                </c:pt>
                <c:pt idx="153">
                  <c:v>1.3039232000273922E-3</c:v>
                </c:pt>
                <c:pt idx="154">
                  <c:v>1.3084869312274881E-3</c:v>
                </c:pt>
                <c:pt idx="155">
                  <c:v>1.3130666354867844E-3</c:v>
                </c:pt>
                <c:pt idx="156">
                  <c:v>1.3176623687109882E-3</c:v>
                </c:pt>
                <c:pt idx="157">
                  <c:v>1.3222741870014768E-3</c:v>
                </c:pt>
                <c:pt idx="158">
                  <c:v>1.3269021466559821E-3</c:v>
                </c:pt>
                <c:pt idx="159">
                  <c:v>1.3315463041692782E-3</c:v>
                </c:pt>
                <c:pt idx="160">
                  <c:v>1.3362067162338708E-3</c:v>
                </c:pt>
                <c:pt idx="161">
                  <c:v>1.3408834397406894E-3</c:v>
                </c:pt>
                <c:pt idx="162">
                  <c:v>1.3455765317797819E-3</c:v>
                </c:pt>
                <c:pt idx="163">
                  <c:v>1.3502860496410112E-3</c:v>
                </c:pt>
                <c:pt idx="164">
                  <c:v>1.3550120508147548E-3</c:v>
                </c:pt>
                <c:pt idx="165">
                  <c:v>1.3597545929926065E-3</c:v>
                </c:pt>
                <c:pt idx="166">
                  <c:v>1.3645137340680808E-3</c:v>
                </c:pt>
                <c:pt idx="167">
                  <c:v>1.3692895321373191E-3</c:v>
                </c:pt>
                <c:pt idx="168">
                  <c:v>1.3740820454997999E-3</c:v>
                </c:pt>
                <c:pt idx="169">
                  <c:v>1.3788913326590493E-3</c:v>
                </c:pt>
                <c:pt idx="170">
                  <c:v>1.3837174523233561E-3</c:v>
                </c:pt>
                <c:pt idx="171">
                  <c:v>1.3885604634064879E-3</c:v>
                </c:pt>
                <c:pt idx="172">
                  <c:v>1.3934204250284107E-3</c:v>
                </c:pt>
                <c:pt idx="173">
                  <c:v>1.3982973965160103E-3</c:v>
                </c:pt>
                <c:pt idx="174">
                  <c:v>1.4031914374038163E-3</c:v>
                </c:pt>
                <c:pt idx="175">
                  <c:v>1.4081026074347297E-3</c:v>
                </c:pt>
                <c:pt idx="176">
                  <c:v>1.4130309665607514E-3</c:v>
                </c:pt>
                <c:pt idx="177">
                  <c:v>1.417976574943714E-3</c:v>
                </c:pt>
                <c:pt idx="178">
                  <c:v>1.4229394929560172E-3</c:v>
                </c:pt>
                <c:pt idx="179">
                  <c:v>1.4279197811813632E-3</c:v>
                </c:pt>
                <c:pt idx="180">
                  <c:v>1.432917500415498E-3</c:v>
                </c:pt>
                <c:pt idx="181">
                  <c:v>1.4379327116669524E-3</c:v>
                </c:pt>
                <c:pt idx="182">
                  <c:v>1.4429654761577869E-3</c:v>
                </c:pt>
                <c:pt idx="183">
                  <c:v>1.4480158553243391E-3</c:v>
                </c:pt>
                <c:pt idx="184">
                  <c:v>1.4530839108179744E-3</c:v>
                </c:pt>
                <c:pt idx="185">
                  <c:v>1.4581697045058374E-3</c:v>
                </c:pt>
                <c:pt idx="186">
                  <c:v>1.4632732984716079E-3</c:v>
                </c:pt>
                <c:pt idx="187">
                  <c:v>1.4683947550162585E-3</c:v>
                </c:pt>
                <c:pt idx="188">
                  <c:v>1.4735341366588154E-3</c:v>
                </c:pt>
                <c:pt idx="189">
                  <c:v>1.4786915061371214E-3</c:v>
                </c:pt>
                <c:pt idx="190">
                  <c:v>1.4838669264086014E-3</c:v>
                </c:pt>
                <c:pt idx="191">
                  <c:v>1.4890604606510316E-3</c:v>
                </c:pt>
                <c:pt idx="192">
                  <c:v>1.4942721722633102E-3</c:v>
                </c:pt>
                <c:pt idx="193">
                  <c:v>1.4995021248662319E-3</c:v>
                </c:pt>
                <c:pt idx="194">
                  <c:v>1.5047503823032639E-3</c:v>
                </c:pt>
                <c:pt idx="195">
                  <c:v>1.5100170086413255E-3</c:v>
                </c:pt>
                <c:pt idx="196">
                  <c:v>1.5153020681715702E-3</c:v>
                </c:pt>
                <c:pt idx="197">
                  <c:v>1.5206056254101709E-3</c:v>
                </c:pt>
                <c:pt idx="198">
                  <c:v>1.5259277450991066E-3</c:v>
                </c:pt>
                <c:pt idx="199">
                  <c:v>1.5312684922069535E-3</c:v>
                </c:pt>
                <c:pt idx="200">
                  <c:v>1.536627931929678E-3</c:v>
                </c:pt>
                <c:pt idx="201">
                  <c:v>1.5420061296914319E-3</c:v>
                </c:pt>
                <c:pt idx="202">
                  <c:v>1.547403151145352E-3</c:v>
                </c:pt>
                <c:pt idx="203">
                  <c:v>1.5528190621743609E-3</c:v>
                </c:pt>
                <c:pt idx="204">
                  <c:v>1.5582539288919713E-3</c:v>
                </c:pt>
                <c:pt idx="205">
                  <c:v>1.5637078176430933E-3</c:v>
                </c:pt>
                <c:pt idx="206">
                  <c:v>1.5691807950048442E-3</c:v>
                </c:pt>
                <c:pt idx="207">
                  <c:v>1.5746729277873613E-3</c:v>
                </c:pt>
                <c:pt idx="208">
                  <c:v>1.5801842830346171E-3</c:v>
                </c:pt>
                <c:pt idx="209">
                  <c:v>1.5857149280252385E-3</c:v>
                </c:pt>
                <c:pt idx="210">
                  <c:v>1.5912649302733269E-3</c:v>
                </c:pt>
                <c:pt idx="211">
                  <c:v>1.5968343575292836E-3</c:v>
                </c:pt>
                <c:pt idx="212">
                  <c:v>1.6024232777806361E-3</c:v>
                </c:pt>
                <c:pt idx="213">
                  <c:v>1.6080317592528685E-3</c:v>
                </c:pt>
                <c:pt idx="214">
                  <c:v>1.6136598704102536E-3</c:v>
                </c:pt>
                <c:pt idx="215">
                  <c:v>1.6193076799566896E-3</c:v>
                </c:pt>
                <c:pt idx="216">
                  <c:v>1.6249752568365382E-3</c:v>
                </c:pt>
                <c:pt idx="217">
                  <c:v>1.6306626702354663E-3</c:v>
                </c:pt>
                <c:pt idx="218">
                  <c:v>1.6363699895812905E-3</c:v>
                </c:pt>
                <c:pt idx="219">
                  <c:v>1.6420972845448251E-3</c:v>
                </c:pt>
                <c:pt idx="220">
                  <c:v>1.6478446250407322E-3</c:v>
                </c:pt>
                <c:pt idx="221">
                  <c:v>1.6536120812283748E-3</c:v>
                </c:pt>
                <c:pt idx="222">
                  <c:v>1.6593997235126742E-3</c:v>
                </c:pt>
                <c:pt idx="223">
                  <c:v>1.6652076225449686E-3</c:v>
                </c:pt>
                <c:pt idx="224">
                  <c:v>1.6710358492238761E-3</c:v>
                </c:pt>
                <c:pt idx="225">
                  <c:v>1.6768844746961598E-3</c:v>
                </c:pt>
                <c:pt idx="226">
                  <c:v>1.6827535703575964E-3</c:v>
                </c:pt>
                <c:pt idx="227">
                  <c:v>1.6886432078538482E-3</c:v>
                </c:pt>
                <c:pt idx="228">
                  <c:v>1.6945534590813366E-3</c:v>
                </c:pt>
                <c:pt idx="229">
                  <c:v>1.7004843961881215E-3</c:v>
                </c:pt>
                <c:pt idx="230">
                  <c:v>1.7064360915747801E-3</c:v>
                </c:pt>
                <c:pt idx="231">
                  <c:v>1.7124086178952919E-3</c:v>
                </c:pt>
                <c:pt idx="232">
                  <c:v>1.7184020480579254E-3</c:v>
                </c:pt>
                <c:pt idx="233">
                  <c:v>1.7244164552261282E-3</c:v>
                </c:pt>
                <c:pt idx="234">
                  <c:v>1.7304519128194197E-3</c:v>
                </c:pt>
                <c:pt idx="235">
                  <c:v>1.7365084945142877E-3</c:v>
                </c:pt>
                <c:pt idx="236">
                  <c:v>1.7425862742450878E-3</c:v>
                </c:pt>
                <c:pt idx="237">
                  <c:v>1.7486853262049457E-3</c:v>
                </c:pt>
                <c:pt idx="238">
                  <c:v>1.7548057248466631E-3</c:v>
                </c:pt>
                <c:pt idx="239">
                  <c:v>1.7609475448836264E-3</c:v>
                </c:pt>
                <c:pt idx="240">
                  <c:v>1.7671108612907192E-3</c:v>
                </c:pt>
                <c:pt idx="241">
                  <c:v>1.7732957493052368E-3</c:v>
                </c:pt>
                <c:pt idx="242">
                  <c:v>1.7795022844278052E-3</c:v>
                </c:pt>
                <c:pt idx="243">
                  <c:v>1.7857305424233026E-3</c:v>
                </c:pt>
                <c:pt idx="244">
                  <c:v>1.7919805993217843E-3</c:v>
                </c:pt>
                <c:pt idx="245">
                  <c:v>1.7982525314194106E-3</c:v>
                </c:pt>
                <c:pt idx="246">
                  <c:v>1.8045464152793786E-3</c:v>
                </c:pt>
                <c:pt idx="247">
                  <c:v>1.8108623277328566E-3</c:v>
                </c:pt>
                <c:pt idx="248">
                  <c:v>1.8172003458799216E-3</c:v>
                </c:pt>
                <c:pt idx="249">
                  <c:v>1.8235605470905015E-3</c:v>
                </c:pt>
                <c:pt idx="250">
                  <c:v>1.8299430090053183E-3</c:v>
                </c:pt>
                <c:pt idx="251">
                  <c:v>1.836347809536837E-3</c:v>
                </c:pt>
                <c:pt idx="252">
                  <c:v>1.842775026870216E-3</c:v>
                </c:pt>
                <c:pt idx="253">
                  <c:v>1.8492247394642617E-3</c:v>
                </c:pt>
                <c:pt idx="254">
                  <c:v>1.8556970260523867E-3</c:v>
                </c:pt>
                <c:pt idx="255">
                  <c:v>1.8621919656435701E-3</c:v>
                </c:pt>
                <c:pt idx="256">
                  <c:v>1.8687096375233226E-3</c:v>
                </c:pt>
                <c:pt idx="257">
                  <c:v>1.8752501212546543E-3</c:v>
                </c:pt>
                <c:pt idx="258">
                  <c:v>1.8818134966790457E-3</c:v>
                </c:pt>
                <c:pt idx="259">
                  <c:v>1.8883998439174225E-3</c:v>
                </c:pt>
                <c:pt idx="260">
                  <c:v>1.8950092433711336E-3</c:v>
                </c:pt>
                <c:pt idx="261">
                  <c:v>1.9016417757229326E-3</c:v>
                </c:pt>
                <c:pt idx="262">
                  <c:v>1.9082975219379631E-3</c:v>
                </c:pt>
                <c:pt idx="263">
                  <c:v>1.9149765632647461E-3</c:v>
                </c:pt>
                <c:pt idx="264">
                  <c:v>1.9216789812361728E-3</c:v>
                </c:pt>
                <c:pt idx="265">
                  <c:v>1.9284048576704996E-3</c:v>
                </c:pt>
                <c:pt idx="266">
                  <c:v>1.9351542746723464E-3</c:v>
                </c:pt>
                <c:pt idx="267">
                  <c:v>1.9419273146336997E-3</c:v>
                </c:pt>
                <c:pt idx="268">
                  <c:v>1.9487240602349177E-3</c:v>
                </c:pt>
                <c:pt idx="269">
                  <c:v>1.9555445944457401E-3</c:v>
                </c:pt>
                <c:pt idx="270">
                  <c:v>1.9623890005263001E-3</c:v>
                </c:pt>
                <c:pt idx="271">
                  <c:v>1.9692573620281421E-3</c:v>
                </c:pt>
                <c:pt idx="272">
                  <c:v>1.9761497627952406E-3</c:v>
                </c:pt>
                <c:pt idx="273">
                  <c:v>1.9830662869650241E-3</c:v>
                </c:pt>
                <c:pt idx="274">
                  <c:v>1.9900070189694018E-3</c:v>
                </c:pt>
                <c:pt idx="275">
                  <c:v>1.9969720435357948E-3</c:v>
                </c:pt>
                <c:pt idx="276">
                  <c:v>2.0039614456881702E-3</c:v>
                </c:pt>
                <c:pt idx="277">
                  <c:v>2.0109753107480791E-3</c:v>
                </c:pt>
                <c:pt idx="278">
                  <c:v>2.0180137243356977E-3</c:v>
                </c:pt>
                <c:pt idx="279">
                  <c:v>2.0250767723708728E-3</c:v>
                </c:pt>
                <c:pt idx="280">
                  <c:v>2.0321645410741711E-3</c:v>
                </c:pt>
                <c:pt idx="281">
                  <c:v>2.0392771169679309E-3</c:v>
                </c:pt>
                <c:pt idx="282">
                  <c:v>2.0464145868773187E-3</c:v>
                </c:pt>
                <c:pt idx="283">
                  <c:v>2.0535770379313894E-3</c:v>
                </c:pt>
                <c:pt idx="284">
                  <c:v>2.0607645575641494E-3</c:v>
                </c:pt>
                <c:pt idx="285">
                  <c:v>2.0679772335156243E-3</c:v>
                </c:pt>
                <c:pt idx="286">
                  <c:v>2.0752151538329291E-3</c:v>
                </c:pt>
                <c:pt idx="287">
                  <c:v>2.0824784068713444E-3</c:v>
                </c:pt>
                <c:pt idx="288">
                  <c:v>2.0897670812953942E-3</c:v>
                </c:pt>
                <c:pt idx="289">
                  <c:v>2.0970812660799283E-3</c:v>
                </c:pt>
                <c:pt idx="290">
                  <c:v>2.104421050511208E-3</c:v>
                </c:pt>
                <c:pt idx="291">
                  <c:v>2.1117865241879973E-3</c:v>
                </c:pt>
                <c:pt idx="292">
                  <c:v>2.1191777770226553E-3</c:v>
                </c:pt>
                <c:pt idx="293">
                  <c:v>2.1265948992422348E-3</c:v>
                </c:pt>
                <c:pt idx="294">
                  <c:v>2.134037981389583E-3</c:v>
                </c:pt>
                <c:pt idx="295">
                  <c:v>2.1415071143244466E-3</c:v>
                </c:pt>
                <c:pt idx="296">
                  <c:v>2.1490023892245824E-3</c:v>
                </c:pt>
                <c:pt idx="297">
                  <c:v>2.1565238975868686E-3</c:v>
                </c:pt>
                <c:pt idx="298">
                  <c:v>2.1640717312284229E-3</c:v>
                </c:pt>
                <c:pt idx="299">
                  <c:v>2.1716459822877223E-3</c:v>
                </c:pt>
                <c:pt idx="300">
                  <c:v>2.1792467432257294E-3</c:v>
                </c:pt>
                <c:pt idx="301">
                  <c:v>2.1868741068270196E-3</c:v>
                </c:pt>
                <c:pt idx="302">
                  <c:v>2.1945281662009144E-3</c:v>
                </c:pt>
                <c:pt idx="303">
                  <c:v>2.2022090147826179E-3</c:v>
                </c:pt>
                <c:pt idx="304">
                  <c:v>2.2099167463343573E-3</c:v>
                </c:pt>
                <c:pt idx="305">
                  <c:v>2.2176514549465277E-3</c:v>
                </c:pt>
                <c:pt idx="306">
                  <c:v>2.2254132350388407E-3</c:v>
                </c:pt>
                <c:pt idx="307">
                  <c:v>2.2332021813614767E-3</c:v>
                </c:pt>
                <c:pt idx="308">
                  <c:v>2.2410183889962419E-3</c:v>
                </c:pt>
                <c:pt idx="309">
                  <c:v>2.2488619533577287E-3</c:v>
                </c:pt>
                <c:pt idx="310">
                  <c:v>2.2567329701944808E-3</c:v>
                </c:pt>
                <c:pt idx="311">
                  <c:v>2.2646315355901617E-3</c:v>
                </c:pt>
                <c:pt idx="312">
                  <c:v>2.2725577459647272E-3</c:v>
                </c:pt>
                <c:pt idx="313">
                  <c:v>2.2805116980756037E-3</c:v>
                </c:pt>
                <c:pt idx="314">
                  <c:v>2.2884934890188683E-3</c:v>
                </c:pt>
                <c:pt idx="315">
                  <c:v>2.2965032162304347E-3</c:v>
                </c:pt>
                <c:pt idx="316">
                  <c:v>2.3045409774872412E-3</c:v>
                </c:pt>
                <c:pt idx="317">
                  <c:v>2.3126068709084465E-3</c:v>
                </c:pt>
                <c:pt idx="318">
                  <c:v>2.3207009949566264E-3</c:v>
                </c:pt>
                <c:pt idx="319">
                  <c:v>2.3288234484389746E-3</c:v>
                </c:pt>
                <c:pt idx="320">
                  <c:v>2.3369743305085111E-3</c:v>
                </c:pt>
                <c:pt idx="321">
                  <c:v>2.3451537406652908E-3</c:v>
                </c:pt>
                <c:pt idx="322">
                  <c:v>2.3533617787576196E-3</c:v>
                </c:pt>
                <c:pt idx="323">
                  <c:v>2.3615985449832715E-3</c:v>
                </c:pt>
                <c:pt idx="324">
                  <c:v>2.3698641398907129E-3</c:v>
                </c:pt>
                <c:pt idx="325">
                  <c:v>2.3781586643803307E-3</c:v>
                </c:pt>
                <c:pt idx="326">
                  <c:v>2.3864822197056622E-3</c:v>
                </c:pt>
                <c:pt idx="327">
                  <c:v>2.3948349074746321E-3</c:v>
                </c:pt>
                <c:pt idx="328">
                  <c:v>2.4032168296507935E-3</c:v>
                </c:pt>
                <c:pt idx="329">
                  <c:v>2.4116280885545715E-3</c:v>
                </c:pt>
                <c:pt idx="330">
                  <c:v>2.4200687868645128E-3</c:v>
                </c:pt>
                <c:pt idx="331">
                  <c:v>2.4285390276185389E-3</c:v>
                </c:pt>
                <c:pt idx="332">
                  <c:v>2.4370389142152039E-3</c:v>
                </c:pt>
                <c:pt idx="333">
                  <c:v>2.4455685504149571E-3</c:v>
                </c:pt>
                <c:pt idx="334">
                  <c:v>2.4541280403414098E-3</c:v>
                </c:pt>
                <c:pt idx="335">
                  <c:v>2.4627174884826047E-3</c:v>
                </c:pt>
                <c:pt idx="336">
                  <c:v>2.471336999692294E-3</c:v>
                </c:pt>
                <c:pt idx="337">
                  <c:v>2.4799866791912172E-3</c:v>
                </c:pt>
                <c:pt idx="338">
                  <c:v>2.4886666325683866E-3</c:v>
                </c:pt>
                <c:pt idx="339">
                  <c:v>2.4973769657823763E-3</c:v>
                </c:pt>
                <c:pt idx="340">
                  <c:v>2.5061177851626146E-3</c:v>
                </c:pt>
                <c:pt idx="341">
                  <c:v>2.5148891974106839E-3</c:v>
                </c:pt>
                <c:pt idx="342">
                  <c:v>2.5236913096016215E-3</c:v>
                </c:pt>
                <c:pt idx="343">
                  <c:v>2.5325242291852272E-3</c:v>
                </c:pt>
                <c:pt idx="344">
                  <c:v>2.5413880639873756E-3</c:v>
                </c:pt>
                <c:pt idx="345">
                  <c:v>2.5502829222113317E-3</c:v>
                </c:pt>
                <c:pt idx="346">
                  <c:v>2.5592089124390717E-3</c:v>
                </c:pt>
                <c:pt idx="347">
                  <c:v>2.5681661436326086E-3</c:v>
                </c:pt>
                <c:pt idx="348">
                  <c:v>2.5771547251353228E-3</c:v>
                </c:pt>
                <c:pt idx="349">
                  <c:v>2.5861747666732966E-3</c:v>
                </c:pt>
                <c:pt idx="350">
                  <c:v>2.5952263783566533E-3</c:v>
                </c:pt>
                <c:pt idx="351">
                  <c:v>2.6043096706809018E-3</c:v>
                </c:pt>
                <c:pt idx="352">
                  <c:v>2.6134247545282849E-3</c:v>
                </c:pt>
                <c:pt idx="353">
                  <c:v>2.6225717411691341E-3</c:v>
                </c:pt>
                <c:pt idx="354">
                  <c:v>2.6317507422632261E-3</c:v>
                </c:pt>
                <c:pt idx="355">
                  <c:v>2.6409618698611474E-3</c:v>
                </c:pt>
                <c:pt idx="356">
                  <c:v>2.6502052364056616E-3</c:v>
                </c:pt>
                <c:pt idx="357">
                  <c:v>2.6594809547330817E-3</c:v>
                </c:pt>
                <c:pt idx="358">
                  <c:v>2.6687891380746476E-3</c:v>
                </c:pt>
                <c:pt idx="359">
                  <c:v>2.6781299000579089E-3</c:v>
                </c:pt>
                <c:pt idx="360">
                  <c:v>2.6875033547081118E-3</c:v>
                </c:pt>
                <c:pt idx="361">
                  <c:v>2.6969096164495905E-3</c:v>
                </c:pt>
                <c:pt idx="362">
                  <c:v>2.7063488001071645E-3</c:v>
                </c:pt>
                <c:pt idx="363">
                  <c:v>2.7158210209075398E-3</c:v>
                </c:pt>
                <c:pt idx="364">
                  <c:v>2.7253263944807165E-3</c:v>
                </c:pt>
                <c:pt idx="365">
                  <c:v>2.7348650368613993E-3</c:v>
                </c:pt>
                <c:pt idx="366">
                  <c:v>2.7444370644904145E-3</c:v>
                </c:pt>
                <c:pt idx="367">
                  <c:v>2.7540425942161311E-3</c:v>
                </c:pt>
                <c:pt idx="368">
                  <c:v>2.7636817432958876E-3</c:v>
                </c:pt>
                <c:pt idx="369">
                  <c:v>2.7733546293974235E-3</c:v>
                </c:pt>
                <c:pt idx="370">
                  <c:v>2.7830613706003146E-3</c:v>
                </c:pt>
                <c:pt idx="371">
                  <c:v>2.7928020853974157E-3</c:v>
                </c:pt>
                <c:pt idx="372">
                  <c:v>2.8025768926963068E-3</c:v>
                </c:pt>
                <c:pt idx="373">
                  <c:v>2.8123859118207441E-3</c:v>
                </c:pt>
                <c:pt idx="374">
                  <c:v>2.822229262512117E-3</c:v>
                </c:pt>
                <c:pt idx="375">
                  <c:v>2.8321070649309095E-3</c:v>
                </c:pt>
                <c:pt idx="376">
                  <c:v>2.8420194396581678E-3</c:v>
                </c:pt>
                <c:pt idx="377">
                  <c:v>2.8519665076969718E-3</c:v>
                </c:pt>
                <c:pt idx="378">
                  <c:v>2.8619483904739115E-3</c:v>
                </c:pt>
                <c:pt idx="379">
                  <c:v>2.8719652098405705E-3</c:v>
                </c:pt>
                <c:pt idx="380">
                  <c:v>2.8820170880750127E-3</c:v>
                </c:pt>
                <c:pt idx="381">
                  <c:v>2.8921041478832754E-3</c:v>
                </c:pt>
                <c:pt idx="382">
                  <c:v>2.9022265124008669E-3</c:v>
                </c:pt>
                <c:pt idx="383">
                  <c:v>2.9123843051942701E-3</c:v>
                </c:pt>
                <c:pt idx="384">
                  <c:v>2.9225776502624502E-3</c:v>
                </c:pt>
                <c:pt idx="385">
                  <c:v>2.932806672038369E-3</c:v>
                </c:pt>
                <c:pt idx="386">
                  <c:v>2.9430714953905036E-3</c:v>
                </c:pt>
                <c:pt idx="387">
                  <c:v>2.9533722456243704E-3</c:v>
                </c:pt>
                <c:pt idx="388">
                  <c:v>2.9637090484840559E-3</c:v>
                </c:pt>
                <c:pt idx="389">
                  <c:v>2.9740820301537504E-3</c:v>
                </c:pt>
                <c:pt idx="390">
                  <c:v>2.9844913172592889E-3</c:v>
                </c:pt>
                <c:pt idx="391">
                  <c:v>2.9949370368696966E-3</c:v>
                </c:pt>
                <c:pt idx="392">
                  <c:v>3.0054193164987405E-3</c:v>
                </c:pt>
                <c:pt idx="393">
                  <c:v>3.0159382841064863E-3</c:v>
                </c:pt>
                <c:pt idx="394">
                  <c:v>3.0264940681008594E-3</c:v>
                </c:pt>
                <c:pt idx="395">
                  <c:v>3.0370867973392125E-3</c:v>
                </c:pt>
                <c:pt idx="396">
                  <c:v>3.0477166011299E-3</c:v>
                </c:pt>
                <c:pt idx="397">
                  <c:v>3.0583836092338548E-3</c:v>
                </c:pt>
                <c:pt idx="398">
                  <c:v>3.0690879518661734E-3</c:v>
                </c:pt>
                <c:pt idx="399">
                  <c:v>3.079829759697705E-3</c:v>
                </c:pt>
                <c:pt idx="400">
                  <c:v>3.0906091638566472E-3</c:v>
                </c:pt>
                <c:pt idx="401">
                  <c:v>3.1014262959301458E-3</c:v>
                </c:pt>
                <c:pt idx="402">
                  <c:v>3.1122812879659017E-3</c:v>
                </c:pt>
                <c:pt idx="403">
                  <c:v>3.1231742724737825E-3</c:v>
                </c:pt>
                <c:pt idx="404">
                  <c:v>3.1341053824274407E-3</c:v>
                </c:pt>
                <c:pt idx="405">
                  <c:v>3.1450747512659369E-3</c:v>
                </c:pt>
                <c:pt idx="406">
                  <c:v>3.1560825128953678E-3</c:v>
                </c:pt>
                <c:pt idx="407">
                  <c:v>3.1671288016905017E-3</c:v>
                </c:pt>
                <c:pt idx="408">
                  <c:v>3.1782137524964185E-3</c:v>
                </c:pt>
                <c:pt idx="409">
                  <c:v>3.1893375006301562E-3</c:v>
                </c:pt>
                <c:pt idx="410">
                  <c:v>3.2005001818823618E-3</c:v>
                </c:pt>
                <c:pt idx="411">
                  <c:v>3.2117019325189505E-3</c:v>
                </c:pt>
                <c:pt idx="412">
                  <c:v>3.2229428892827671E-3</c:v>
                </c:pt>
                <c:pt idx="413">
                  <c:v>3.2342231893952569E-3</c:v>
                </c:pt>
                <c:pt idx="414">
                  <c:v>3.2455429705581405E-3</c:v>
                </c:pt>
                <c:pt idx="415">
                  <c:v>3.2569023709550942E-3</c:v>
                </c:pt>
                <c:pt idx="416">
                  <c:v>3.2683015292534374E-3</c:v>
                </c:pt>
                <c:pt idx="417">
                  <c:v>3.2797405846058249E-3</c:v>
                </c:pt>
                <c:pt idx="418">
                  <c:v>3.2912196766519456E-3</c:v>
                </c:pt>
                <c:pt idx="419">
                  <c:v>3.3027389455202276E-3</c:v>
                </c:pt>
                <c:pt idx="420">
                  <c:v>3.3142985318295485E-3</c:v>
                </c:pt>
                <c:pt idx="421">
                  <c:v>3.3258985766909522E-3</c:v>
                </c:pt>
                <c:pt idx="422">
                  <c:v>3.337539221709371E-3</c:v>
                </c:pt>
                <c:pt idx="423">
                  <c:v>3.3492206089853539E-3</c:v>
                </c:pt>
                <c:pt idx="424">
                  <c:v>3.3609428811168028E-3</c:v>
                </c:pt>
                <c:pt idx="425">
                  <c:v>3.3727061812007116E-3</c:v>
                </c:pt>
                <c:pt idx="426">
                  <c:v>3.3845106528349145E-3</c:v>
                </c:pt>
                <c:pt idx="427">
                  <c:v>3.396356440119837E-3</c:v>
                </c:pt>
                <c:pt idx="428">
                  <c:v>3.4082436876602565E-3</c:v>
                </c:pt>
                <c:pt idx="429">
                  <c:v>3.4201725405670676E-3</c:v>
                </c:pt>
                <c:pt idx="430">
                  <c:v>3.4321431444590527E-3</c:v>
                </c:pt>
                <c:pt idx="431">
                  <c:v>3.4441556454646595E-3</c:v>
                </c:pt>
                <c:pt idx="432">
                  <c:v>3.4562101902237859E-3</c:v>
                </c:pt>
                <c:pt idx="433">
                  <c:v>3.4683069258895694E-3</c:v>
                </c:pt>
                <c:pt idx="434">
                  <c:v>3.4804460001301831E-3</c:v>
                </c:pt>
                <c:pt idx="435">
                  <c:v>3.4926275611306388E-3</c:v>
                </c:pt>
                <c:pt idx="436">
                  <c:v>3.5048517575945962E-3</c:v>
                </c:pt>
                <c:pt idx="437">
                  <c:v>3.5171187387461776E-3</c:v>
                </c:pt>
                <c:pt idx="438">
                  <c:v>3.5294286543317895E-3</c:v>
                </c:pt>
                <c:pt idx="439">
                  <c:v>3.5417816546219512E-3</c:v>
                </c:pt>
                <c:pt idx="440">
                  <c:v>3.5541778904131282E-3</c:v>
                </c:pt>
                <c:pt idx="441">
                  <c:v>3.5666175130295743E-3</c:v>
                </c:pt>
                <c:pt idx="442">
                  <c:v>3.5791006743251782E-3</c:v>
                </c:pt>
                <c:pt idx="443">
                  <c:v>3.5916275266853165E-3</c:v>
                </c:pt>
                <c:pt idx="444">
                  <c:v>3.6041982230287152E-3</c:v>
                </c:pt>
                <c:pt idx="445">
                  <c:v>3.616812916809316E-3</c:v>
                </c:pt>
                <c:pt idx="446">
                  <c:v>3.6294717620181487E-3</c:v>
                </c:pt>
                <c:pt idx="447">
                  <c:v>3.6421749131852125E-3</c:v>
                </c:pt>
                <c:pt idx="448">
                  <c:v>3.6549225253813609E-3</c:v>
                </c:pt>
                <c:pt idx="449">
                  <c:v>3.6677147542201957E-3</c:v>
                </c:pt>
                <c:pt idx="450">
                  <c:v>3.6805517558599664E-3</c:v>
                </c:pt>
                <c:pt idx="451">
                  <c:v>3.6934336870054767E-3</c:v>
                </c:pt>
                <c:pt idx="452">
                  <c:v>3.7063607049099959E-3</c:v>
                </c:pt>
                <c:pt idx="453">
                  <c:v>3.7193329673771811E-3</c:v>
                </c:pt>
                <c:pt idx="454">
                  <c:v>3.7323506327630014E-3</c:v>
                </c:pt>
                <c:pt idx="455">
                  <c:v>3.7454138599776724E-3</c:v>
                </c:pt>
                <c:pt idx="456">
                  <c:v>3.7585228084875944E-3</c:v>
                </c:pt>
                <c:pt idx="457">
                  <c:v>3.7716776383173011E-3</c:v>
                </c:pt>
                <c:pt idx="458">
                  <c:v>3.7848785100514119E-3</c:v>
                </c:pt>
                <c:pt idx="459">
                  <c:v>3.7981255848365922E-3</c:v>
                </c:pt>
                <c:pt idx="460">
                  <c:v>3.8114190243835203E-3</c:v>
                </c:pt>
                <c:pt idx="461">
                  <c:v>3.8247589909688627E-3</c:v>
                </c:pt>
                <c:pt idx="462">
                  <c:v>3.8381456474372538E-3</c:v>
                </c:pt>
                <c:pt idx="463">
                  <c:v>3.8515791572032846E-3</c:v>
                </c:pt>
                <c:pt idx="464">
                  <c:v>3.8650596842534964E-3</c:v>
                </c:pt>
                <c:pt idx="465">
                  <c:v>3.8785873931483838E-3</c:v>
                </c:pt>
                <c:pt idx="466">
                  <c:v>3.8921624490244034E-3</c:v>
                </c:pt>
                <c:pt idx="467">
                  <c:v>3.9057850175959891E-3</c:v>
                </c:pt>
                <c:pt idx="468">
                  <c:v>3.9194552651575752E-3</c:v>
                </c:pt>
                <c:pt idx="469">
                  <c:v>3.9331733585856272E-3</c:v>
                </c:pt>
                <c:pt idx="470">
                  <c:v>3.9469394653406775E-3</c:v>
                </c:pt>
                <c:pt idx="471">
                  <c:v>3.9607537534693702E-3</c:v>
                </c:pt>
                <c:pt idx="472">
                  <c:v>3.9746163916065131E-3</c:v>
                </c:pt>
                <c:pt idx="473">
                  <c:v>3.9885275489771358E-3</c:v>
                </c:pt>
                <c:pt idx="474">
                  <c:v>4.0024873953985558E-3</c:v>
                </c:pt>
                <c:pt idx="475">
                  <c:v>4.0164961012824508E-3</c:v>
                </c:pt>
                <c:pt idx="476">
                  <c:v>4.0305538376369399E-3</c:v>
                </c:pt>
                <c:pt idx="477">
                  <c:v>4.0446607760686697E-3</c:v>
                </c:pt>
                <c:pt idx="478">
                  <c:v>4.0588170887849101E-3</c:v>
                </c:pt>
                <c:pt idx="479">
                  <c:v>4.0730229485956577E-3</c:v>
                </c:pt>
                <c:pt idx="480">
                  <c:v>4.0872785289157425E-3</c:v>
                </c:pt>
                <c:pt idx="481">
                  <c:v>4.1015840037669478E-3</c:v>
                </c:pt>
                <c:pt idx="482">
                  <c:v>4.1159395477801328E-3</c:v>
                </c:pt>
                <c:pt idx="483">
                  <c:v>4.1303453361973639E-3</c:v>
                </c:pt>
                <c:pt idx="484">
                  <c:v>4.1448015448740548E-3</c:v>
                </c:pt>
                <c:pt idx="485">
                  <c:v>4.1593083502811145E-3</c:v>
                </c:pt>
                <c:pt idx="486">
                  <c:v>4.1738659295070986E-3</c:v>
                </c:pt>
                <c:pt idx="487">
                  <c:v>4.1884744602603734E-3</c:v>
                </c:pt>
                <c:pt idx="488">
                  <c:v>4.2031341208712851E-3</c:v>
                </c:pt>
                <c:pt idx="489">
                  <c:v>4.217845090294335E-3</c:v>
                </c:pt>
                <c:pt idx="490">
                  <c:v>4.2326075481103655E-3</c:v>
                </c:pt>
                <c:pt idx="491">
                  <c:v>4.2474216745287518E-3</c:v>
                </c:pt>
                <c:pt idx="492">
                  <c:v>4.2622876503896024E-3</c:v>
                </c:pt>
                <c:pt idx="493">
                  <c:v>4.2772056571659667E-3</c:v>
                </c:pt>
                <c:pt idx="494">
                  <c:v>4.292175876966048E-3</c:v>
                </c:pt>
                <c:pt idx="495">
                  <c:v>4.307198492535429E-3</c:v>
                </c:pt>
                <c:pt idx="496">
                  <c:v>4.322273687259303E-3</c:v>
                </c:pt>
                <c:pt idx="497">
                  <c:v>4.337401645164711E-3</c:v>
                </c:pt>
                <c:pt idx="498">
                  <c:v>4.3525825509227881E-3</c:v>
                </c:pt>
                <c:pt idx="499">
                  <c:v>4.3678165898510179E-3</c:v>
                </c:pt>
                <c:pt idx="500">
                  <c:v>4.3831039479154971E-3</c:v>
                </c:pt>
                <c:pt idx="501">
                  <c:v>4.398444811733202E-3</c:v>
                </c:pt>
                <c:pt idx="502">
                  <c:v>4.4138393685742685E-3</c:v>
                </c:pt>
                <c:pt idx="503">
                  <c:v>4.4292878063642788E-3</c:v>
                </c:pt>
                <c:pt idx="504">
                  <c:v>4.4447903136865538E-3</c:v>
                </c:pt>
                <c:pt idx="505">
                  <c:v>4.4603470797844567E-3</c:v>
                </c:pt>
                <c:pt idx="506">
                  <c:v>4.4759582945637028E-3</c:v>
                </c:pt>
                <c:pt idx="507">
                  <c:v>4.4916241485946761E-3</c:v>
                </c:pt>
                <c:pt idx="508">
                  <c:v>4.5073448331147577E-3</c:v>
                </c:pt>
                <c:pt idx="509">
                  <c:v>4.5231205400306593E-3</c:v>
                </c:pt>
                <c:pt idx="510">
                  <c:v>4.5389514619207667E-3</c:v>
                </c:pt>
                <c:pt idx="511">
                  <c:v>4.5548377920374894E-3</c:v>
                </c:pt>
                <c:pt idx="512">
                  <c:v>4.5707797243096206E-3</c:v>
                </c:pt>
                <c:pt idx="513">
                  <c:v>4.5867774533447049E-3</c:v>
                </c:pt>
                <c:pt idx="514">
                  <c:v>4.602831174431412E-3</c:v>
                </c:pt>
                <c:pt idx="515">
                  <c:v>4.6189410835419222E-3</c:v>
                </c:pt>
                <c:pt idx="516">
                  <c:v>4.6351073773343195E-3</c:v>
                </c:pt>
                <c:pt idx="517">
                  <c:v>4.6513302531549896E-3</c:v>
                </c:pt>
                <c:pt idx="518">
                  <c:v>4.6676099090410322E-3</c:v>
                </c:pt>
                <c:pt idx="519">
                  <c:v>4.6839465437226759E-3</c:v>
                </c:pt>
                <c:pt idx="520">
                  <c:v>4.7003403566257054E-3</c:v>
                </c:pt>
                <c:pt idx="521">
                  <c:v>4.7167915478738952E-3</c:v>
                </c:pt>
                <c:pt idx="522">
                  <c:v>4.7333003182914541E-3</c:v>
                </c:pt>
                <c:pt idx="523">
                  <c:v>4.7498668694054749E-3</c:v>
                </c:pt>
                <c:pt idx="524">
                  <c:v>4.7664914034483939E-3</c:v>
                </c:pt>
                <c:pt idx="525">
                  <c:v>4.7831741233604636E-3</c:v>
                </c:pt>
                <c:pt idx="526">
                  <c:v>4.7999152327922257E-3</c:v>
                </c:pt>
                <c:pt idx="527">
                  <c:v>4.8167149361069989E-3</c:v>
                </c:pt>
                <c:pt idx="528">
                  <c:v>4.8335734383833737E-3</c:v>
                </c:pt>
                <c:pt idx="529">
                  <c:v>4.8504909454177162E-3</c:v>
                </c:pt>
                <c:pt idx="530">
                  <c:v>4.8674676637266781E-3</c:v>
                </c:pt>
                <c:pt idx="531">
                  <c:v>4.8845038005497221E-3</c:v>
                </c:pt>
                <c:pt idx="532">
                  <c:v>4.9015995638516463E-3</c:v>
                </c:pt>
                <c:pt idx="533">
                  <c:v>4.9187551623251276E-3</c:v>
                </c:pt>
                <c:pt idx="534">
                  <c:v>4.9359708053932656E-3</c:v>
                </c:pt>
                <c:pt idx="535">
                  <c:v>4.9532467032121419E-3</c:v>
                </c:pt>
                <c:pt idx="536">
                  <c:v>4.9705830666733845E-3</c:v>
                </c:pt>
                <c:pt idx="537">
                  <c:v>4.9879801074067419E-3</c:v>
                </c:pt>
                <c:pt idx="538">
                  <c:v>5.005438037782666E-3</c:v>
                </c:pt>
                <c:pt idx="539">
                  <c:v>5.0229570709149057E-3</c:v>
                </c:pt>
                <c:pt idx="540">
                  <c:v>5.040537420663108E-3</c:v>
                </c:pt>
                <c:pt idx="541">
                  <c:v>5.0581793016354288E-3</c:v>
                </c:pt>
                <c:pt idx="542">
                  <c:v>5.0758829291911532E-3</c:v>
                </c:pt>
                <c:pt idx="543">
                  <c:v>5.0936485194433227E-3</c:v>
                </c:pt>
                <c:pt idx="544">
                  <c:v>5.1114762892613746E-3</c:v>
                </c:pt>
                <c:pt idx="545">
                  <c:v>5.1293664562737894E-3</c:v>
                </c:pt>
                <c:pt idx="546">
                  <c:v>5.1473192388707479E-3</c:v>
                </c:pt>
                <c:pt idx="547">
                  <c:v>5.1653348562067962E-3</c:v>
                </c:pt>
                <c:pt idx="548">
                  <c:v>5.1834135282035204E-3</c:v>
                </c:pt>
                <c:pt idx="549">
                  <c:v>5.2015554755522331E-3</c:v>
                </c:pt>
                <c:pt idx="550">
                  <c:v>5.219760919716666E-3</c:v>
                </c:pt>
                <c:pt idx="551">
                  <c:v>5.2380300829356751E-3</c:v>
                </c:pt>
                <c:pt idx="552">
                  <c:v>5.2563631882259505E-3</c:v>
                </c:pt>
                <c:pt idx="553">
                  <c:v>5.2747604593847419E-3</c:v>
                </c:pt>
                <c:pt idx="554">
                  <c:v>5.2932221209925885E-3</c:v>
                </c:pt>
                <c:pt idx="555">
                  <c:v>5.311748398416063E-3</c:v>
                </c:pt>
                <c:pt idx="556">
                  <c:v>5.3303395178105192E-3</c:v>
                </c:pt>
                <c:pt idx="557">
                  <c:v>5.348995706122856E-3</c:v>
                </c:pt>
                <c:pt idx="558">
                  <c:v>5.3677171910942864E-3</c:v>
                </c:pt>
                <c:pt idx="559">
                  <c:v>5.3865042012631167E-3</c:v>
                </c:pt>
                <c:pt idx="560">
                  <c:v>5.4053569659675378E-3</c:v>
                </c:pt>
                <c:pt idx="561">
                  <c:v>5.4242757153484247E-3</c:v>
                </c:pt>
                <c:pt idx="562">
                  <c:v>5.4432606803521445E-3</c:v>
                </c:pt>
                <c:pt idx="563">
                  <c:v>5.462312092733377E-3</c:v>
                </c:pt>
                <c:pt idx="564">
                  <c:v>5.4814301850579445E-3</c:v>
                </c:pt>
                <c:pt idx="565">
                  <c:v>5.5006151907056478E-3</c:v>
                </c:pt>
                <c:pt idx="566">
                  <c:v>5.5198673438731178E-3</c:v>
                </c:pt>
                <c:pt idx="567">
                  <c:v>5.5391868795766743E-3</c:v>
                </c:pt>
                <c:pt idx="568">
                  <c:v>5.5585740336551934E-3</c:v>
                </c:pt>
                <c:pt idx="569">
                  <c:v>5.5780290427729865E-3</c:v>
                </c:pt>
                <c:pt idx="570">
                  <c:v>5.5975521444226921E-3</c:v>
                </c:pt>
                <c:pt idx="571">
                  <c:v>5.6171435769281717E-3</c:v>
                </c:pt>
                <c:pt idx="572">
                  <c:v>5.6368035794474207E-3</c:v>
                </c:pt>
                <c:pt idx="573">
                  <c:v>5.6565323919754874E-3</c:v>
                </c:pt>
                <c:pt idx="574">
                  <c:v>5.6763302553474015E-3</c:v>
                </c:pt>
                <c:pt idx="575">
                  <c:v>5.6961974112411176E-3</c:v>
                </c:pt>
                <c:pt idx="576">
                  <c:v>5.7161341021804615E-3</c:v>
                </c:pt>
                <c:pt idx="577">
                  <c:v>5.7361405715380936E-3</c:v>
                </c:pt>
                <c:pt idx="578">
                  <c:v>5.7562170635384775E-3</c:v>
                </c:pt>
                <c:pt idx="579">
                  <c:v>5.7763638232608628E-3</c:v>
                </c:pt>
                <c:pt idx="580">
                  <c:v>5.7965810966422761E-3</c:v>
                </c:pt>
                <c:pt idx="581">
                  <c:v>5.8168691304805245E-3</c:v>
                </c:pt>
                <c:pt idx="582">
                  <c:v>5.8372281724372067E-3</c:v>
                </c:pt>
                <c:pt idx="583">
                  <c:v>5.8576584710407376E-3</c:v>
                </c:pt>
                <c:pt idx="584">
                  <c:v>5.8781602756893805E-3</c:v>
                </c:pt>
                <c:pt idx="585">
                  <c:v>5.8987338366542933E-3</c:v>
                </c:pt>
                <c:pt idx="586">
                  <c:v>5.9193794050825836E-3</c:v>
                </c:pt>
                <c:pt idx="587">
                  <c:v>5.9400972330003726E-3</c:v>
                </c:pt>
                <c:pt idx="588">
                  <c:v>5.9608875733158746E-3</c:v>
                </c:pt>
                <c:pt idx="589">
                  <c:v>5.9817506798224805E-3</c:v>
                </c:pt>
                <c:pt idx="590">
                  <c:v>6.0026868072018593E-3</c:v>
                </c:pt>
                <c:pt idx="591">
                  <c:v>6.0236962110270659E-3</c:v>
                </c:pt>
                <c:pt idx="592">
                  <c:v>6.0447791477656609E-3</c:v>
                </c:pt>
                <c:pt idx="593">
                  <c:v>6.0659358747828414E-3</c:v>
                </c:pt>
                <c:pt idx="594">
                  <c:v>6.0871666503445818E-3</c:v>
                </c:pt>
                <c:pt idx="595">
                  <c:v>6.1084717336207881E-3</c:v>
                </c:pt>
                <c:pt idx="596">
                  <c:v>6.1298513846884612E-3</c:v>
                </c:pt>
                <c:pt idx="597">
                  <c:v>6.1513058645348709E-3</c:v>
                </c:pt>
                <c:pt idx="598">
                  <c:v>6.1728354350607433E-3</c:v>
                </c:pt>
                <c:pt idx="599">
                  <c:v>6.1944403590834564E-3</c:v>
                </c:pt>
                <c:pt idx="600">
                  <c:v>6.2161209003402489E-3</c:v>
                </c:pt>
                <c:pt idx="601">
                  <c:v>6.2378773234914404E-3</c:v>
                </c:pt>
                <c:pt idx="602">
                  <c:v>6.259709894123661E-3</c:v>
                </c:pt>
                <c:pt idx="603">
                  <c:v>6.2816188787530938E-3</c:v>
                </c:pt>
                <c:pt idx="604">
                  <c:v>6.3036045448287299E-3</c:v>
                </c:pt>
                <c:pt idx="605">
                  <c:v>6.3256671607356306E-3</c:v>
                </c:pt>
                <c:pt idx="606">
                  <c:v>6.3478069957982053E-3</c:v>
                </c:pt>
                <c:pt idx="607">
                  <c:v>6.3700243202834995E-3</c:v>
                </c:pt>
                <c:pt idx="608">
                  <c:v>6.3923194054044926E-3</c:v>
                </c:pt>
                <c:pt idx="609">
                  <c:v>6.4146925233234085E-3</c:v>
                </c:pt>
                <c:pt idx="610">
                  <c:v>6.4371439471550412E-3</c:v>
                </c:pt>
                <c:pt idx="611">
                  <c:v>6.4596739509700839E-3</c:v>
                </c:pt>
                <c:pt idx="612">
                  <c:v>6.4822828097984798E-3</c:v>
                </c:pt>
                <c:pt idx="613">
                  <c:v>6.5049707996327746E-3</c:v>
                </c:pt>
                <c:pt idx="614">
                  <c:v>6.5277381974314895E-3</c:v>
                </c:pt>
                <c:pt idx="615">
                  <c:v>6.5505852811224997E-3</c:v>
                </c:pt>
                <c:pt idx="616">
                  <c:v>6.5735123296064291E-3</c:v>
                </c:pt>
                <c:pt idx="617">
                  <c:v>6.5965196227600522E-3</c:v>
                </c:pt>
                <c:pt idx="618">
                  <c:v>6.6196074414397125E-3</c:v>
                </c:pt>
                <c:pt idx="619">
                  <c:v>6.6427760674847517E-3</c:v>
                </c:pt>
                <c:pt idx="620">
                  <c:v>6.6660257837209492E-3</c:v>
                </c:pt>
                <c:pt idx="621">
                  <c:v>6.6893568739639728E-3</c:v>
                </c:pt>
                <c:pt idx="622">
                  <c:v>6.7127696230228472E-3</c:v>
                </c:pt>
                <c:pt idx="623">
                  <c:v>6.7362643167034279E-3</c:v>
                </c:pt>
                <c:pt idx="624">
                  <c:v>6.7598412418118899E-3</c:v>
                </c:pt>
                <c:pt idx="625">
                  <c:v>6.7835006861582323E-3</c:v>
                </c:pt>
                <c:pt idx="626">
                  <c:v>6.8072429385597861E-3</c:v>
                </c:pt>
                <c:pt idx="627">
                  <c:v>6.8310682888447459E-3</c:v>
                </c:pt>
                <c:pt idx="628">
                  <c:v>6.8549770278557029E-3</c:v>
                </c:pt>
                <c:pt idx="629">
                  <c:v>6.8789694474531982E-3</c:v>
                </c:pt>
                <c:pt idx="630">
                  <c:v>6.9030458405192844E-3</c:v>
                </c:pt>
                <c:pt idx="631">
                  <c:v>6.9272065009611025E-3</c:v>
                </c:pt>
                <c:pt idx="632">
                  <c:v>6.9514517237144668E-3</c:v>
                </c:pt>
                <c:pt idx="633">
                  <c:v>6.9757818047474678E-3</c:v>
                </c:pt>
                <c:pt idx="634">
                  <c:v>7.0001970410640841E-3</c:v>
                </c:pt>
                <c:pt idx="635">
                  <c:v>7.0246977307078084E-3</c:v>
                </c:pt>
                <c:pt idx="636">
                  <c:v>7.0492841727652859E-3</c:v>
                </c:pt>
                <c:pt idx="637">
                  <c:v>7.073956667369965E-3</c:v>
                </c:pt>
                <c:pt idx="638">
                  <c:v>7.0987155157057604E-3</c:v>
                </c:pt>
                <c:pt idx="639">
                  <c:v>7.1235610200107314E-3</c:v>
                </c:pt>
                <c:pt idx="640">
                  <c:v>7.1484934835807697E-3</c:v>
                </c:pt>
                <c:pt idx="641">
                  <c:v>7.1735132107733027E-3</c:v>
                </c:pt>
                <c:pt idx="642">
                  <c:v>7.1986205070110098E-3</c:v>
                </c:pt>
                <c:pt idx="643">
                  <c:v>7.2238156787855484E-3</c:v>
                </c:pt>
                <c:pt idx="644">
                  <c:v>7.2490990336612979E-3</c:v>
                </c:pt>
                <c:pt idx="645">
                  <c:v>7.2744708802791125E-3</c:v>
                </c:pt>
                <c:pt idx="646">
                  <c:v>7.29993152836009E-3</c:v>
                </c:pt>
                <c:pt idx="647">
                  <c:v>7.3254812887093507E-3</c:v>
                </c:pt>
                <c:pt idx="648">
                  <c:v>7.351120473219834E-3</c:v>
                </c:pt>
                <c:pt idx="649">
                  <c:v>7.3768493948761036E-3</c:v>
                </c:pt>
                <c:pt idx="650">
                  <c:v>7.4026683677581705E-3</c:v>
                </c:pt>
                <c:pt idx="651">
                  <c:v>7.4285777070453246E-3</c:v>
                </c:pt>
                <c:pt idx="652">
                  <c:v>7.4545777290199837E-3</c:v>
                </c:pt>
                <c:pt idx="653">
                  <c:v>7.4806687510715541E-3</c:v>
                </c:pt>
                <c:pt idx="654">
                  <c:v>7.5068510917003046E-3</c:v>
                </c:pt>
                <c:pt idx="655">
                  <c:v>7.5331250705212563E-3</c:v>
                </c:pt>
                <c:pt idx="656">
                  <c:v>7.5594910082680813E-3</c:v>
                </c:pt>
                <c:pt idx="657">
                  <c:v>7.5859492267970202E-3</c:v>
                </c:pt>
                <c:pt idx="658">
                  <c:v>7.6125000490908099E-3</c:v>
                </c:pt>
                <c:pt idx="659">
                  <c:v>7.6391437992626285E-3</c:v>
                </c:pt>
                <c:pt idx="660">
                  <c:v>7.6658808025600478E-3</c:v>
                </c:pt>
                <c:pt idx="661">
                  <c:v>7.6927113853690081E-3</c:v>
                </c:pt>
                <c:pt idx="662">
                  <c:v>7.7196358752178E-3</c:v>
                </c:pt>
                <c:pt idx="663">
                  <c:v>7.7466546007810624E-3</c:v>
                </c:pt>
                <c:pt idx="664">
                  <c:v>7.7737678918837969E-3</c:v>
                </c:pt>
                <c:pt idx="665">
                  <c:v>7.8009760795053904E-3</c:v>
                </c:pt>
                <c:pt idx="666">
                  <c:v>7.8282794957836594E-3</c:v>
                </c:pt>
                <c:pt idx="667">
                  <c:v>7.8556784740189019E-3</c:v>
                </c:pt>
                <c:pt idx="668">
                  <c:v>7.8831733486779687E-3</c:v>
                </c:pt>
                <c:pt idx="669">
                  <c:v>7.9107644553983412E-3</c:v>
                </c:pt>
                <c:pt idx="670">
                  <c:v>7.9384521309922365E-3</c:v>
                </c:pt>
                <c:pt idx="671">
                  <c:v>7.9662367134507098E-3</c:v>
                </c:pt>
                <c:pt idx="672">
                  <c:v>7.9941185419477884E-3</c:v>
                </c:pt>
                <c:pt idx="673">
                  <c:v>8.0220979568446059E-3</c:v>
                </c:pt>
                <c:pt idx="674">
                  <c:v>8.0501752996935631E-3</c:v>
                </c:pt>
                <c:pt idx="675">
                  <c:v>8.0783509132424918E-3</c:v>
                </c:pt>
                <c:pt idx="676">
                  <c:v>8.1066251414388408E-3</c:v>
                </c:pt>
                <c:pt idx="677">
                  <c:v>8.1349983294338769E-3</c:v>
                </c:pt>
                <c:pt idx="678">
                  <c:v>8.1634708235868957E-3</c:v>
                </c:pt>
                <c:pt idx="679">
                  <c:v>8.1920429714694501E-3</c:v>
                </c:pt>
                <c:pt idx="680">
                  <c:v>8.2207151218695942E-3</c:v>
                </c:pt>
                <c:pt idx="681">
                  <c:v>8.2494876247961382E-3</c:v>
                </c:pt>
                <c:pt idx="682">
                  <c:v>8.2783608314829244E-3</c:v>
                </c:pt>
                <c:pt idx="683">
                  <c:v>8.3073350943931156E-3</c:v>
                </c:pt>
                <c:pt idx="684">
                  <c:v>8.336410767223492E-3</c:v>
                </c:pt>
                <c:pt idx="685">
                  <c:v>8.3655882049087742E-3</c:v>
                </c:pt>
                <c:pt idx="686">
                  <c:v>8.3948677636259562E-3</c:v>
                </c:pt>
                <c:pt idx="687">
                  <c:v>8.4242498007986479E-3</c:v>
                </c:pt>
                <c:pt idx="688">
                  <c:v>8.4537346751014444E-3</c:v>
                </c:pt>
                <c:pt idx="689">
                  <c:v>8.4833227464642998E-3</c:v>
                </c:pt>
                <c:pt idx="690">
                  <c:v>8.5130143760769258E-3</c:v>
                </c:pt>
                <c:pt idx="691">
                  <c:v>8.542809926393195E-3</c:v>
                </c:pt>
                <c:pt idx="692">
                  <c:v>8.5727097611355725E-3</c:v>
                </c:pt>
                <c:pt idx="693">
                  <c:v>8.6027142452995472E-3</c:v>
                </c:pt>
                <c:pt idx="694">
                  <c:v>8.6328237451580962E-3</c:v>
                </c:pt>
                <c:pt idx="695">
                  <c:v>8.6630386282661506E-3</c:v>
                </c:pt>
                <c:pt idx="696">
                  <c:v>8.6933592634650825E-3</c:v>
                </c:pt>
                <c:pt idx="697">
                  <c:v>8.7237860208872111E-3</c:v>
                </c:pt>
                <c:pt idx="698">
                  <c:v>8.7543192719603171E-3</c:v>
                </c:pt>
                <c:pt idx="699">
                  <c:v>8.784959389412178E-3</c:v>
                </c:pt>
                <c:pt idx="700">
                  <c:v>8.8157067472751215E-3</c:v>
                </c:pt>
                <c:pt idx="701">
                  <c:v>8.8465617208905844E-3</c:v>
                </c:pt>
                <c:pt idx="702">
                  <c:v>8.8775246869137025E-3</c:v>
                </c:pt>
                <c:pt idx="703">
                  <c:v>8.908596023317901E-3</c:v>
                </c:pt>
                <c:pt idx="704">
                  <c:v>8.9397761093995137E-3</c:v>
                </c:pt>
                <c:pt idx="705">
                  <c:v>8.9710653257824118E-3</c:v>
                </c:pt>
                <c:pt idx="706">
                  <c:v>9.0024640544226504E-3</c:v>
                </c:pt>
                <c:pt idx="707">
                  <c:v>9.0339726786131305E-3</c:v>
                </c:pt>
                <c:pt idx="708">
                  <c:v>9.065591582988277E-3</c:v>
                </c:pt>
                <c:pt idx="709">
                  <c:v>9.0973211535287368E-3</c:v>
                </c:pt>
                <c:pt idx="710">
                  <c:v>9.1291617775660881E-3</c:v>
                </c:pt>
                <c:pt idx="711">
                  <c:v>9.1611138437875696E-3</c:v>
                </c:pt>
                <c:pt idx="712">
                  <c:v>9.1931777422408264E-3</c:v>
                </c:pt>
                <c:pt idx="713">
                  <c:v>9.2253538643386705E-3</c:v>
                </c:pt>
                <c:pt idx="714">
                  <c:v>9.257642602863856E-3</c:v>
                </c:pt>
                <c:pt idx="715">
                  <c:v>9.2900443519738796E-3</c:v>
                </c:pt>
                <c:pt idx="716">
                  <c:v>9.3225595072057889E-3</c:v>
                </c:pt>
                <c:pt idx="717">
                  <c:v>9.35518846548101E-3</c:v>
                </c:pt>
                <c:pt idx="718">
                  <c:v>9.3879316251101949E-3</c:v>
                </c:pt>
                <c:pt idx="719">
                  <c:v>9.4207893857980816E-3</c:v>
                </c:pt>
                <c:pt idx="720">
                  <c:v>9.4537621486483758E-3</c:v>
                </c:pt>
                <c:pt idx="721">
                  <c:v>9.4868503161686449E-3</c:v>
                </c:pt>
                <c:pt idx="722">
                  <c:v>9.5200542922752353E-3</c:v>
                </c:pt>
                <c:pt idx="723">
                  <c:v>9.5533744822981995E-3</c:v>
                </c:pt>
                <c:pt idx="724">
                  <c:v>9.5868112929862435E-3</c:v>
                </c:pt>
                <c:pt idx="725">
                  <c:v>9.6203651325116966E-3</c:v>
                </c:pt>
                <c:pt idx="726">
                  <c:v>9.6540364104754882E-3</c:v>
                </c:pt>
                <c:pt idx="727">
                  <c:v>9.6878255379121529E-3</c:v>
                </c:pt>
                <c:pt idx="728">
                  <c:v>9.7217329272948454E-3</c:v>
                </c:pt>
                <c:pt idx="729">
                  <c:v>9.7557589925403778E-3</c:v>
                </c:pt>
                <c:pt idx="730">
                  <c:v>9.78990414901427E-3</c:v>
                </c:pt>
                <c:pt idx="731">
                  <c:v>9.8241688135358197E-3</c:v>
                </c:pt>
                <c:pt idx="732">
                  <c:v>9.8585534043831961E-3</c:v>
                </c:pt>
                <c:pt idx="733">
                  <c:v>9.8930583412985378E-3</c:v>
                </c:pt>
                <c:pt idx="734">
                  <c:v>9.9276840454930824E-3</c:v>
                </c:pt>
                <c:pt idx="735">
                  <c:v>9.9624309396523086E-3</c:v>
                </c:pt>
                <c:pt idx="736">
                  <c:v>9.9972994479410916E-3</c:v>
                </c:pt>
                <c:pt idx="737">
                  <c:v>1.0032289996008886E-2</c:v>
                </c:pt>
                <c:pt idx="738">
                  <c:v>1.0067403010994918E-2</c:v>
                </c:pt>
                <c:pt idx="739">
                  <c:v>1.0102638921533401E-2</c:v>
                </c:pt>
                <c:pt idx="740">
                  <c:v>1.0137998157758768E-2</c:v>
                </c:pt>
                <c:pt idx="741">
                  <c:v>1.0173481151310925E-2</c:v>
                </c:pt>
                <c:pt idx="742">
                  <c:v>1.0209088335340514E-2</c:v>
                </c:pt>
                <c:pt idx="743">
                  <c:v>1.0244820144514206E-2</c:v>
                </c:pt>
                <c:pt idx="744">
                  <c:v>1.0280677015020006E-2</c:v>
                </c:pt>
                <c:pt idx="745">
                  <c:v>1.0316659384572578E-2</c:v>
                </c:pt>
                <c:pt idx="746">
                  <c:v>1.0352767692418581E-2</c:v>
                </c:pt>
                <c:pt idx="747">
                  <c:v>1.0389002379342047E-2</c:v>
                </c:pt>
                <c:pt idx="748">
                  <c:v>1.0425363887669745E-2</c:v>
                </c:pt>
                <c:pt idx="749">
                  <c:v>1.046185266127659E-2</c:v>
                </c:pt>
                <c:pt idx="750">
                  <c:v>1.0498469145591058E-2</c:v>
                </c:pt>
                <c:pt idx="751">
                  <c:v>1.0535213787600627E-2</c:v>
                </c:pt>
                <c:pt idx="752">
                  <c:v>1.0572087035857229E-2</c:v>
                </c:pt>
                <c:pt idx="753">
                  <c:v>1.0609089340482731E-2</c:v>
                </c:pt>
                <c:pt idx="754">
                  <c:v>1.0646221153174422E-2</c:v>
                </c:pt>
                <c:pt idx="755">
                  <c:v>1.0683482927210533E-2</c:v>
                </c:pt>
                <c:pt idx="756">
                  <c:v>1.072087511745577E-2</c:v>
                </c:pt>
                <c:pt idx="757">
                  <c:v>1.0758398180366866E-2</c:v>
                </c:pt>
                <c:pt idx="758">
                  <c:v>1.0796052573998152E-2</c:v>
                </c:pt>
                <c:pt idx="759">
                  <c:v>1.0833838758007145E-2</c:v>
                </c:pt>
                <c:pt idx="760">
                  <c:v>1.087175719366017E-2</c:v>
                </c:pt>
                <c:pt idx="761">
                  <c:v>1.0909808343837982E-2</c:v>
                </c:pt>
                <c:pt idx="762">
                  <c:v>1.0947992673041416E-2</c:v>
                </c:pt>
                <c:pt idx="763">
                  <c:v>1.0986310647397062E-2</c:v>
                </c:pt>
                <c:pt idx="764">
                  <c:v>1.1024762734662952E-2</c:v>
                </c:pt>
                <c:pt idx="765">
                  <c:v>1.1063349404234273E-2</c:v>
                </c:pt>
                <c:pt idx="766">
                  <c:v>1.1102071127149093E-2</c:v>
                </c:pt>
                <c:pt idx="767">
                  <c:v>1.1140928376094116E-2</c:v>
                </c:pt>
                <c:pt idx="768">
                  <c:v>1.1179921625410446E-2</c:v>
                </c:pt>
                <c:pt idx="769">
                  <c:v>1.1219051351099383E-2</c:v>
                </c:pt>
                <c:pt idx="770">
                  <c:v>1.1258318030828232E-2</c:v>
                </c:pt>
                <c:pt idx="771">
                  <c:v>1.1297722143936132E-2</c:v>
                </c:pt>
                <c:pt idx="772">
                  <c:v>1.1337264171439909E-2</c:v>
                </c:pt>
                <c:pt idx="773">
                  <c:v>1.137694459603995E-2</c:v>
                </c:pt>
                <c:pt idx="774">
                  <c:v>1.1416763902126091E-2</c:v>
                </c:pt>
                <c:pt idx="775">
                  <c:v>1.1456722575783533E-2</c:v>
                </c:pt>
                <c:pt idx="776">
                  <c:v>1.1496821104798776E-2</c:v>
                </c:pt>
                <c:pt idx="777">
                  <c:v>1.1537059978665573E-2</c:v>
                </c:pt>
                <c:pt idx="778">
                  <c:v>1.1577439688590903E-2</c:v>
                </c:pt>
                <c:pt idx="779">
                  <c:v>1.1617960727500973E-2</c:v>
                </c:pt>
                <c:pt idx="780">
                  <c:v>1.1658623590047226E-2</c:v>
                </c:pt>
                <c:pt idx="781">
                  <c:v>1.1699428772612392E-2</c:v>
                </c:pt>
                <c:pt idx="782">
                  <c:v>1.1740376773316536E-2</c:v>
                </c:pt>
                <c:pt idx="783">
                  <c:v>1.1781468092023144E-2</c:v>
                </c:pt>
                <c:pt idx="784">
                  <c:v>1.1822703230345226E-2</c:v>
                </c:pt>
                <c:pt idx="785">
                  <c:v>1.1864082691651436E-2</c:v>
                </c:pt>
                <c:pt idx="786">
                  <c:v>1.1905606981072216E-2</c:v>
                </c:pt>
                <c:pt idx="787">
                  <c:v>1.194727660550597E-2</c:v>
                </c:pt>
                <c:pt idx="788">
                  <c:v>1.1989092073625241E-2</c:v>
                </c:pt>
                <c:pt idx="789">
                  <c:v>1.203105389588293E-2</c:v>
                </c:pt>
                <c:pt idx="790">
                  <c:v>1.2073162584518521E-2</c:v>
                </c:pt>
                <c:pt idx="791">
                  <c:v>1.2115418653564336E-2</c:v>
                </c:pt>
                <c:pt idx="792">
                  <c:v>1.2157822618851812E-2</c:v>
                </c:pt>
                <c:pt idx="793">
                  <c:v>1.2200374998017795E-2</c:v>
                </c:pt>
                <c:pt idx="794">
                  <c:v>1.2243076310510859E-2</c:v>
                </c:pt>
                <c:pt idx="795">
                  <c:v>1.2285927077597647E-2</c:v>
                </c:pt>
                <c:pt idx="796">
                  <c:v>1.232892782236924E-2</c:v>
                </c:pt>
                <c:pt idx="797">
                  <c:v>1.2372079069747534E-2</c:v>
                </c:pt>
                <c:pt idx="798">
                  <c:v>1.2415381346491651E-2</c:v>
                </c:pt>
                <c:pt idx="799">
                  <c:v>1.2458835181204372E-2</c:v>
                </c:pt>
                <c:pt idx="800">
                  <c:v>1.2502441104338588E-2</c:v>
                </c:pt>
                <c:pt idx="801">
                  <c:v>1.2546199648203773E-2</c:v>
                </c:pt>
                <c:pt idx="802">
                  <c:v>1.2590111346972487E-2</c:v>
                </c:pt>
                <c:pt idx="803">
                  <c:v>1.2634176736686891E-2</c:v>
                </c:pt>
                <c:pt idx="804">
                  <c:v>1.2678396355265296E-2</c:v>
                </c:pt>
                <c:pt idx="805">
                  <c:v>1.2722770742508726E-2</c:v>
                </c:pt>
                <c:pt idx="806">
                  <c:v>1.2767300440107507E-2</c:v>
                </c:pt>
                <c:pt idx="807">
                  <c:v>1.2811985991647883E-2</c:v>
                </c:pt>
                <c:pt idx="808">
                  <c:v>1.2856827942618651E-2</c:v>
                </c:pt>
                <c:pt idx="809">
                  <c:v>1.2901826840417817E-2</c:v>
                </c:pt>
                <c:pt idx="810">
                  <c:v>1.2946983234359281E-2</c:v>
                </c:pt>
                <c:pt idx="811">
                  <c:v>1.2992297675679538E-2</c:v>
                </c:pt>
                <c:pt idx="812">
                  <c:v>1.3037770717544417E-2</c:v>
                </c:pt>
                <c:pt idx="813">
                  <c:v>1.3083402915055824E-2</c:v>
                </c:pt>
                <c:pt idx="814">
                  <c:v>1.312919482525852E-2</c:v>
                </c:pt>
                <c:pt idx="815">
                  <c:v>1.3175147007146925E-2</c:v>
                </c:pt>
                <c:pt idx="816">
                  <c:v>1.3221260021671941E-2</c:v>
                </c:pt>
                <c:pt idx="817">
                  <c:v>1.3267534431747793E-2</c:v>
                </c:pt>
                <c:pt idx="818">
                  <c:v>1.3313970802258912E-2</c:v>
                </c:pt>
                <c:pt idx="819">
                  <c:v>1.3360569700066818E-2</c:v>
                </c:pt>
                <c:pt idx="820">
                  <c:v>1.3407331694017052E-2</c:v>
                </c:pt>
                <c:pt idx="821">
                  <c:v>1.3454257354946113E-2</c:v>
                </c:pt>
                <c:pt idx="822">
                  <c:v>1.3501347255688426E-2</c:v>
                </c:pt>
                <c:pt idx="823">
                  <c:v>1.3548601971083336E-2</c:v>
                </c:pt>
                <c:pt idx="824">
                  <c:v>1.3596022077982129E-2</c:v>
                </c:pt>
                <c:pt idx="825">
                  <c:v>1.3643608155255067E-2</c:v>
                </c:pt>
                <c:pt idx="826">
                  <c:v>1.3691360783798462E-2</c:v>
                </c:pt>
                <c:pt idx="827">
                  <c:v>1.3739280546541758E-2</c:v>
                </c:pt>
                <c:pt idx="828">
                  <c:v>1.3787368028454655E-2</c:v>
                </c:pt>
                <c:pt idx="829">
                  <c:v>1.3835623816554246E-2</c:v>
                </c:pt>
                <c:pt idx="830">
                  <c:v>1.3884048499912188E-2</c:v>
                </c:pt>
                <c:pt idx="831">
                  <c:v>1.3932642669661882E-2</c:v>
                </c:pt>
                <c:pt idx="832">
                  <c:v>1.39814069190057E-2</c:v>
                </c:pt>
                <c:pt idx="833">
                  <c:v>1.4030341843222221E-2</c:v>
                </c:pt>
                <c:pt idx="834">
                  <c:v>1.40794480396735E-2</c:v>
                </c:pt>
                <c:pt idx="835">
                  <c:v>1.4128726107812357E-2</c:v>
                </c:pt>
                <c:pt idx="836">
                  <c:v>1.4178176649189701E-2</c:v>
                </c:pt>
                <c:pt idx="837">
                  <c:v>1.4227800267461866E-2</c:v>
                </c:pt>
                <c:pt idx="838">
                  <c:v>1.4277597568397983E-2</c:v>
                </c:pt>
                <c:pt idx="839">
                  <c:v>1.4327569159887376E-2</c:v>
                </c:pt>
                <c:pt idx="840">
                  <c:v>1.4377715651946983E-2</c:v>
                </c:pt>
                <c:pt idx="841">
                  <c:v>1.4428037656728799E-2</c:v>
                </c:pt>
                <c:pt idx="842">
                  <c:v>1.4478535788527352E-2</c:v>
                </c:pt>
                <c:pt idx="843">
                  <c:v>1.4529210663787198E-2</c:v>
                </c:pt>
                <c:pt idx="844">
                  <c:v>1.4580062901110453E-2</c:v>
                </c:pt>
                <c:pt idx="845">
                  <c:v>1.463109312126434E-2</c:v>
                </c:pt>
                <c:pt idx="846">
                  <c:v>1.4682301947188767E-2</c:v>
                </c:pt>
                <c:pt idx="847">
                  <c:v>1.4733690004003928E-2</c:v>
                </c:pt>
                <c:pt idx="848">
                  <c:v>1.4785257919017943E-2</c:v>
                </c:pt>
                <c:pt idx="849">
                  <c:v>1.4837006321734507E-2</c:v>
                </c:pt>
                <c:pt idx="850">
                  <c:v>1.4888935843860579E-2</c:v>
                </c:pt>
                <c:pt idx="851">
                  <c:v>1.4941047119314092E-2</c:v>
                </c:pt>
                <c:pt idx="852">
                  <c:v>1.4993340784231693E-2</c:v>
                </c:pt>
                <c:pt idx="853">
                  <c:v>1.5045817476976505E-2</c:v>
                </c:pt>
                <c:pt idx="854">
                  <c:v>1.5098477838145923E-2</c:v>
                </c:pt>
                <c:pt idx="855">
                  <c:v>1.5151322510579435E-2</c:v>
                </c:pt>
                <c:pt idx="856">
                  <c:v>1.5204352139366464E-2</c:v>
                </c:pt>
                <c:pt idx="857">
                  <c:v>1.5257567371854247E-2</c:v>
                </c:pt>
                <c:pt idx="858">
                  <c:v>1.5310968857655738E-2</c:v>
                </c:pt>
                <c:pt idx="859">
                  <c:v>1.5364557248657533E-2</c:v>
                </c:pt>
                <c:pt idx="860">
                  <c:v>1.5418333199027835E-2</c:v>
                </c:pt>
                <c:pt idx="861">
                  <c:v>1.5472297365224433E-2</c:v>
                </c:pt>
                <c:pt idx="862">
                  <c:v>1.552645040600272E-2</c:v>
                </c:pt>
                <c:pt idx="863">
                  <c:v>1.558079298242373E-2</c:v>
                </c:pt>
                <c:pt idx="864">
                  <c:v>1.5635325757862216E-2</c:v>
                </c:pt>
                <c:pt idx="865">
                  <c:v>1.5690049398014733E-2</c:v>
                </c:pt>
                <c:pt idx="866">
                  <c:v>1.5744964570907787E-2</c:v>
                </c:pt>
                <c:pt idx="867">
                  <c:v>1.5800071946905966E-2</c:v>
                </c:pt>
                <c:pt idx="868">
                  <c:v>1.5855372198720137E-2</c:v>
                </c:pt>
                <c:pt idx="869">
                  <c:v>1.5910866001415658E-2</c:v>
                </c:pt>
                <c:pt idx="870">
                  <c:v>1.5966554032420616E-2</c:v>
                </c:pt>
                <c:pt idx="871">
                  <c:v>1.602243697153409E-2</c:v>
                </c:pt>
                <c:pt idx="872">
                  <c:v>1.6078515500934462E-2</c:v>
                </c:pt>
                <c:pt idx="873">
                  <c:v>1.6134790305187732E-2</c:v>
                </c:pt>
                <c:pt idx="874">
                  <c:v>1.6191262071255891E-2</c:v>
                </c:pt>
                <c:pt idx="875">
                  <c:v>1.6247931488505288E-2</c:v>
                </c:pt>
                <c:pt idx="876">
                  <c:v>1.6304799248715057E-2</c:v>
                </c:pt>
                <c:pt idx="877">
                  <c:v>1.6361866046085562E-2</c:v>
                </c:pt>
                <c:pt idx="878">
                  <c:v>1.6419132577246861E-2</c:v>
                </c:pt>
                <c:pt idx="879">
                  <c:v>1.6476599541267227E-2</c:v>
                </c:pt>
                <c:pt idx="880">
                  <c:v>1.6534267639661662E-2</c:v>
                </c:pt>
                <c:pt idx="881">
                  <c:v>1.6592137576400479E-2</c:v>
                </c:pt>
                <c:pt idx="882">
                  <c:v>1.6650210057917881E-2</c:v>
                </c:pt>
                <c:pt idx="883">
                  <c:v>1.6708485793120596E-2</c:v>
                </c:pt>
                <c:pt idx="884">
                  <c:v>1.676696549339652E-2</c:v>
                </c:pt>
                <c:pt idx="885">
                  <c:v>1.6825649872623409E-2</c:v>
                </c:pt>
                <c:pt idx="886">
                  <c:v>1.6884539647177593E-2</c:v>
                </c:pt>
                <c:pt idx="887">
                  <c:v>1.6943635535942716E-2</c:v>
                </c:pt>
                <c:pt idx="888">
                  <c:v>1.7002938260318515E-2</c:v>
                </c:pt>
                <c:pt idx="889">
                  <c:v>1.7062448544229631E-2</c:v>
                </c:pt>
                <c:pt idx="890">
                  <c:v>1.7122167114134435E-2</c:v>
                </c:pt>
                <c:pt idx="891">
                  <c:v>1.7182094699033906E-2</c:v>
                </c:pt>
                <c:pt idx="892">
                  <c:v>1.7242232030480524E-2</c:v>
                </c:pt>
                <c:pt idx="893">
                  <c:v>1.7302579842587207E-2</c:v>
                </c:pt>
                <c:pt idx="894">
                  <c:v>1.7363138872036263E-2</c:v>
                </c:pt>
                <c:pt idx="895">
                  <c:v>1.742390985808839E-2</c:v>
                </c:pt>
                <c:pt idx="896">
                  <c:v>1.7484893542591699E-2</c:v>
                </c:pt>
                <c:pt idx="897">
                  <c:v>1.7546090669990771E-2</c:v>
                </c:pt>
                <c:pt idx="898">
                  <c:v>1.7607501987335739E-2</c:v>
                </c:pt>
                <c:pt idx="899">
                  <c:v>1.7669128244291416E-2</c:v>
                </c:pt>
                <c:pt idx="900">
                  <c:v>1.7730970193146438E-2</c:v>
                </c:pt>
                <c:pt idx="901">
                  <c:v>1.7793028588822452E-2</c:v>
                </c:pt>
                <c:pt idx="902">
                  <c:v>1.7855304188883332E-2</c:v>
                </c:pt>
                <c:pt idx="903">
                  <c:v>1.7917797753544424E-2</c:v>
                </c:pt>
                <c:pt idx="904">
                  <c:v>1.7980510045681831E-2</c:v>
                </c:pt>
                <c:pt idx="905">
                  <c:v>1.8043441830841719E-2</c:v>
                </c:pt>
                <c:pt idx="906">
                  <c:v>1.8106593877249666E-2</c:v>
                </c:pt>
                <c:pt idx="907">
                  <c:v>1.816996695582004E-2</c:v>
                </c:pt>
                <c:pt idx="908">
                  <c:v>1.8233561840165412E-2</c:v>
                </c:pt>
                <c:pt idx="909">
                  <c:v>1.8297379306605993E-2</c:v>
                </c:pt>
                <c:pt idx="910">
                  <c:v>1.8361420134179116E-2</c:v>
                </c:pt>
                <c:pt idx="911">
                  <c:v>1.8425685104648745E-2</c:v>
                </c:pt>
                <c:pt idx="912">
                  <c:v>1.8490175002515017E-2</c:v>
                </c:pt>
                <c:pt idx="913">
                  <c:v>1.8554890615023821E-2</c:v>
                </c:pt>
                <c:pt idx="914">
                  <c:v>1.8619832732176406E-2</c:v>
                </c:pt>
                <c:pt idx="915">
                  <c:v>1.8685002146739023E-2</c:v>
                </c:pt>
                <c:pt idx="916">
                  <c:v>1.8750399654252611E-2</c:v>
                </c:pt>
                <c:pt idx="917">
                  <c:v>1.8816026053042497E-2</c:v>
                </c:pt>
                <c:pt idx="918">
                  <c:v>1.8881882144228146E-2</c:v>
                </c:pt>
                <c:pt idx="919">
                  <c:v>1.8947968731732944E-2</c:v>
                </c:pt>
                <c:pt idx="920">
                  <c:v>1.901428662229401E-2</c:v>
                </c:pt>
                <c:pt idx="921">
                  <c:v>1.9080836625472039E-2</c:v>
                </c:pt>
                <c:pt idx="922">
                  <c:v>1.9147619553661191E-2</c:v>
                </c:pt>
                <c:pt idx="923">
                  <c:v>1.9214636222099006E-2</c:v>
                </c:pt>
                <c:pt idx="924">
                  <c:v>1.9281887448876354E-2</c:v>
                </c:pt>
                <c:pt idx="925">
                  <c:v>1.9349374054947421E-2</c:v>
                </c:pt>
                <c:pt idx="926">
                  <c:v>1.9417096864139737E-2</c:v>
                </c:pt>
                <c:pt idx="927">
                  <c:v>1.9485056703164229E-2</c:v>
                </c:pt>
                <c:pt idx="928">
                  <c:v>1.9553254401625305E-2</c:v>
                </c:pt>
                <c:pt idx="929">
                  <c:v>1.9621690792030994E-2</c:v>
                </c:pt>
                <c:pt idx="930">
                  <c:v>1.9690366709803103E-2</c:v>
                </c:pt>
                <c:pt idx="931">
                  <c:v>1.9759282993287414E-2</c:v>
                </c:pt>
                <c:pt idx="932">
                  <c:v>1.9828440483763921E-2</c:v>
                </c:pt>
                <c:pt idx="933">
                  <c:v>1.9897840025457095E-2</c:v>
                </c:pt>
                <c:pt idx="934">
                  <c:v>1.9967482465546197E-2</c:v>
                </c:pt>
                <c:pt idx="935">
                  <c:v>2.0037368654175609E-2</c:v>
                </c:pt>
                <c:pt idx="936">
                  <c:v>2.0107499444465226E-2</c:v>
                </c:pt>
                <c:pt idx="937">
                  <c:v>2.0177875692520855E-2</c:v>
                </c:pt>
                <c:pt idx="938">
                  <c:v>2.024849825744468E-2</c:v>
                </c:pt>
                <c:pt idx="939">
                  <c:v>2.0319368001345737E-2</c:v>
                </c:pt>
                <c:pt idx="940">
                  <c:v>2.0390485789350449E-2</c:v>
                </c:pt>
                <c:pt idx="941">
                  <c:v>2.0461852489613176E-2</c:v>
                </c:pt>
                <c:pt idx="942">
                  <c:v>2.0533468973326825E-2</c:v>
                </c:pt>
                <c:pt idx="943">
                  <c:v>2.0605336114733471E-2</c:v>
                </c:pt>
                <c:pt idx="944">
                  <c:v>2.0677454791135041E-2</c:v>
                </c:pt>
                <c:pt idx="945">
                  <c:v>2.0749825882904013E-2</c:v>
                </c:pt>
                <c:pt idx="946">
                  <c:v>2.0822450273494178E-2</c:v>
                </c:pt>
                <c:pt idx="947">
                  <c:v>2.089532884945141E-2</c:v>
                </c:pt>
                <c:pt idx="948">
                  <c:v>2.096846250042449E-2</c:v>
                </c:pt>
                <c:pt idx="949">
                  <c:v>2.1041852119175978E-2</c:v>
                </c:pt>
                <c:pt idx="950">
                  <c:v>2.1115498601593095E-2</c:v>
                </c:pt>
                <c:pt idx="951">
                  <c:v>2.1189402846698673E-2</c:v>
                </c:pt>
                <c:pt idx="952">
                  <c:v>2.126356575666212E-2</c:v>
                </c:pt>
                <c:pt idx="953">
                  <c:v>2.1337988236810438E-2</c:v>
                </c:pt>
                <c:pt idx="954">
                  <c:v>2.1412671195639277E-2</c:v>
                </c:pt>
                <c:pt idx="955">
                  <c:v>2.1487615544824014E-2</c:v>
                </c:pt>
                <c:pt idx="956">
                  <c:v>2.1562822199230898E-2</c:v>
                </c:pt>
                <c:pt idx="957">
                  <c:v>2.1638292076928207E-2</c:v>
                </c:pt>
                <c:pt idx="958">
                  <c:v>2.1714026099197457E-2</c:v>
                </c:pt>
                <c:pt idx="959">
                  <c:v>2.1790025190544651E-2</c:v>
                </c:pt>
                <c:pt idx="960">
                  <c:v>2.1866290278711557E-2</c:v>
                </c:pt>
                <c:pt idx="961">
                  <c:v>2.194282229468705E-2</c:v>
                </c:pt>
                <c:pt idx="962">
                  <c:v>2.2019622172718457E-2</c:v>
                </c:pt>
                <c:pt idx="963">
                  <c:v>2.2096690850322974E-2</c:v>
                </c:pt>
                <c:pt idx="964">
                  <c:v>2.2174029268299107E-2</c:v>
                </c:pt>
                <c:pt idx="965">
                  <c:v>2.2251638370738156E-2</c:v>
                </c:pt>
                <c:pt idx="966">
                  <c:v>2.232951910503574E-2</c:v>
                </c:pt>
                <c:pt idx="967">
                  <c:v>2.2407672421903366E-2</c:v>
                </c:pt>
                <c:pt idx="968">
                  <c:v>2.248609927538003E-2</c:v>
                </c:pt>
                <c:pt idx="969">
                  <c:v>2.2564800622843863E-2</c:v>
                </c:pt>
                <c:pt idx="970">
                  <c:v>2.2643777425023819E-2</c:v>
                </c:pt>
                <c:pt idx="971">
                  <c:v>2.2723030646011402E-2</c:v>
                </c:pt>
                <c:pt idx="972">
                  <c:v>2.2802561253272444E-2</c:v>
                </c:pt>
                <c:pt idx="973">
                  <c:v>2.2882370217658897E-2</c:v>
                </c:pt>
                <c:pt idx="974">
                  <c:v>2.2962458513420703E-2</c:v>
                </c:pt>
                <c:pt idx="975">
                  <c:v>2.3042827118217677E-2</c:v>
                </c:pt>
                <c:pt idx="976">
                  <c:v>2.312347701313144E-2</c:v>
                </c:pt>
                <c:pt idx="977">
                  <c:v>2.3204409182677403E-2</c:v>
                </c:pt>
                <c:pt idx="978">
                  <c:v>2.3285624614816775E-2</c:v>
                </c:pt>
                <c:pt idx="979">
                  <c:v>2.3367124300968635E-2</c:v>
                </c:pt>
                <c:pt idx="980">
                  <c:v>2.3448909236022025E-2</c:v>
                </c:pt>
                <c:pt idx="981">
                  <c:v>2.3530980418348103E-2</c:v>
                </c:pt>
                <c:pt idx="982">
                  <c:v>2.3613338849812322E-2</c:v>
                </c:pt>
                <c:pt idx="983">
                  <c:v>2.3695985535786668E-2</c:v>
                </c:pt>
                <c:pt idx="984">
                  <c:v>2.3778921485161923E-2</c:v>
                </c:pt>
                <c:pt idx="985">
                  <c:v>2.386214771035999E-2</c:v>
                </c:pt>
                <c:pt idx="986">
                  <c:v>2.3945665227346251E-2</c:v>
                </c:pt>
                <c:pt idx="987">
                  <c:v>2.4029475055641965E-2</c:v>
                </c:pt>
                <c:pt idx="988">
                  <c:v>2.4113578218336713E-2</c:v>
                </c:pt>
                <c:pt idx="989">
                  <c:v>2.4197975742100895E-2</c:v>
                </c:pt>
                <c:pt idx="990">
                  <c:v>2.4282668657198248E-2</c:v>
                </c:pt>
                <c:pt idx="991">
                  <c:v>2.4367657997498442E-2</c:v>
                </c:pt>
                <c:pt idx="992">
                  <c:v>2.4452944800489689E-2</c:v>
                </c:pt>
                <c:pt idx="993">
                  <c:v>2.4538530107291404E-2</c:v>
                </c:pt>
                <c:pt idx="994">
                  <c:v>2.4624414962666926E-2</c:v>
                </c:pt>
                <c:pt idx="995">
                  <c:v>2.4710600415036262E-2</c:v>
                </c:pt>
                <c:pt idx="996">
                  <c:v>2.4797087516488889E-2</c:v>
                </c:pt>
                <c:pt idx="997">
                  <c:v>2.4883877322796601E-2</c:v>
                </c:pt>
                <c:pt idx="998">
                  <c:v>2.497097089342639E-2</c:v>
                </c:pt>
                <c:pt idx="999">
                  <c:v>2.5058369291553383E-2</c:v>
                </c:pt>
                <c:pt idx="1000">
                  <c:v>2.5146073584073822E-2</c:v>
                </c:pt>
                <c:pt idx="1001">
                  <c:v>2.5234084841618081E-2</c:v>
                </c:pt>
                <c:pt idx="1002">
                  <c:v>2.5322404138563747E-2</c:v>
                </c:pt>
                <c:pt idx="1003">
                  <c:v>2.5411032553048721E-2</c:v>
                </c:pt>
                <c:pt idx="1004">
                  <c:v>2.5499971166984395E-2</c:v>
                </c:pt>
                <c:pt idx="1005">
                  <c:v>2.558922106606884E-2</c:v>
                </c:pt>
                <c:pt idx="1006">
                  <c:v>2.5678783339800084E-2</c:v>
                </c:pt>
                <c:pt idx="1007">
                  <c:v>2.5768659081489387E-2</c:v>
                </c:pt>
                <c:pt idx="1008">
                  <c:v>2.5858849388274603E-2</c:v>
                </c:pt>
                <c:pt idx="1009">
                  <c:v>2.5949355361133564E-2</c:v>
                </c:pt>
                <c:pt idx="1010">
                  <c:v>2.6040178104897532E-2</c:v>
                </c:pt>
                <c:pt idx="1011">
                  <c:v>2.6131318728264675E-2</c:v>
                </c:pt>
                <c:pt idx="1012">
                  <c:v>2.6222778343813601E-2</c:v>
                </c:pt>
                <c:pt idx="1013">
                  <c:v>2.6314558068016951E-2</c:v>
                </c:pt>
                <c:pt idx="1014">
                  <c:v>2.6406659021255011E-2</c:v>
                </c:pt>
                <c:pt idx="1015">
                  <c:v>2.6499082327829406E-2</c:v>
                </c:pt>
                <c:pt idx="1016">
                  <c:v>2.6591829115976812E-2</c:v>
                </c:pt>
                <c:pt idx="1017">
                  <c:v>2.6684900517882734E-2</c:v>
                </c:pt>
                <c:pt idx="1018">
                  <c:v>2.6778297669695326E-2</c:v>
                </c:pt>
                <c:pt idx="1019">
                  <c:v>2.6872021711539261E-2</c:v>
                </c:pt>
                <c:pt idx="1020">
                  <c:v>2.6966073787529649E-2</c:v>
                </c:pt>
                <c:pt idx="1021">
                  <c:v>2.7060455045786004E-2</c:v>
                </c:pt>
                <c:pt idx="1022">
                  <c:v>2.7155166638446256E-2</c:v>
                </c:pt>
                <c:pt idx="1023">
                  <c:v>2.725020972168082E-2</c:v>
                </c:pt>
                <c:pt idx="1024">
                  <c:v>2.7345585455706704E-2</c:v>
                </c:pt>
                <c:pt idx="1025">
                  <c:v>2.7441295004801677E-2</c:v>
                </c:pt>
                <c:pt idx="1026">
                  <c:v>2.7537339537318486E-2</c:v>
                </c:pt>
                <c:pt idx="1027">
                  <c:v>2.7633720225699102E-2</c:v>
                </c:pt>
                <c:pt idx="1028">
                  <c:v>2.7730438246489051E-2</c:v>
                </c:pt>
                <c:pt idx="1029">
                  <c:v>2.7827494780351764E-2</c:v>
                </c:pt>
                <c:pt idx="1030">
                  <c:v>2.7924891012082998E-2</c:v>
                </c:pt>
                <c:pt idx="1031">
                  <c:v>2.8022628130625289E-2</c:v>
                </c:pt>
                <c:pt idx="1032">
                  <c:v>2.8120707329082478E-2</c:v>
                </c:pt>
                <c:pt idx="1033">
                  <c:v>2.8219129804734268E-2</c:v>
                </c:pt>
                <c:pt idx="1034">
                  <c:v>2.8317896759050838E-2</c:v>
                </c:pt>
                <c:pt idx="1035">
                  <c:v>2.8417009397707516E-2</c:v>
                </c:pt>
                <c:pt idx="1036">
                  <c:v>2.8516468930599493E-2</c:v>
                </c:pt>
                <c:pt idx="1037">
                  <c:v>2.8616276571856593E-2</c:v>
                </c:pt>
                <c:pt idx="1038">
                  <c:v>2.8716433539858092E-2</c:v>
                </c:pt>
                <c:pt idx="1039">
                  <c:v>2.8816941057247598E-2</c:v>
                </c:pt>
                <c:pt idx="1040">
                  <c:v>2.8917800350947966E-2</c:v>
                </c:pt>
                <c:pt idx="1041">
                  <c:v>2.9019012652176285E-2</c:v>
                </c:pt>
                <c:pt idx="1042">
                  <c:v>2.9120579196458905E-2</c:v>
                </c:pt>
                <c:pt idx="1043">
                  <c:v>2.9222501223646512E-2</c:v>
                </c:pt>
                <c:pt idx="1044">
                  <c:v>2.9324779977929278E-2</c:v>
                </c:pt>
                <c:pt idx="1045">
                  <c:v>2.9427416707852032E-2</c:v>
                </c:pt>
                <c:pt idx="1046">
                  <c:v>2.9530412666329515E-2</c:v>
                </c:pt>
                <c:pt idx="1047">
                  <c:v>2.9633769110661672E-2</c:v>
                </c:pt>
                <c:pt idx="1048">
                  <c:v>2.9737487302548989E-2</c:v>
                </c:pt>
                <c:pt idx="1049">
                  <c:v>2.9841568508107912E-2</c:v>
                </c:pt>
                <c:pt idx="1050">
                  <c:v>2.9946013997886291E-2</c:v>
                </c:pt>
                <c:pt idx="1051">
                  <c:v>3.0050825046878896E-2</c:v>
                </c:pt>
                <c:pt idx="1052">
                  <c:v>3.0156002934542975E-2</c:v>
                </c:pt>
                <c:pt idx="1053">
                  <c:v>3.0261548944813879E-2</c:v>
                </c:pt>
                <c:pt idx="1054">
                  <c:v>3.0367464366120731E-2</c:v>
                </c:pt>
                <c:pt idx="1055">
                  <c:v>3.0473750491402156E-2</c:v>
                </c:pt>
                <c:pt idx="1056">
                  <c:v>3.0580408618122064E-2</c:v>
                </c:pt>
                <c:pt idx="1057">
                  <c:v>3.0687440048285494E-2</c:v>
                </c:pt>
                <c:pt idx="1058">
                  <c:v>3.0794846088454494E-2</c:v>
                </c:pt>
                <c:pt idx="1059">
                  <c:v>3.0902628049764087E-2</c:v>
                </c:pt>
                <c:pt idx="1060">
                  <c:v>3.1010787247938262E-2</c:v>
                </c:pt>
                <c:pt idx="1061">
                  <c:v>3.1119325003306046E-2</c:v>
                </c:pt>
                <c:pt idx="1062">
                  <c:v>3.1228242640817618E-2</c:v>
                </c:pt>
                <c:pt idx="1063">
                  <c:v>3.1337541490060482E-2</c:v>
                </c:pt>
                <c:pt idx="1064">
                  <c:v>3.1447222885275697E-2</c:v>
                </c:pt>
                <c:pt idx="1065">
                  <c:v>3.1557288165374162E-2</c:v>
                </c:pt>
                <c:pt idx="1066">
                  <c:v>3.1667738673952971E-2</c:v>
                </c:pt>
                <c:pt idx="1067">
                  <c:v>3.1778575759311811E-2</c:v>
                </c:pt>
                <c:pt idx="1068">
                  <c:v>3.1889800774469401E-2</c:v>
                </c:pt>
                <c:pt idx="1069">
                  <c:v>3.2001415077180045E-2</c:v>
                </c:pt>
                <c:pt idx="1070">
                  <c:v>3.2113420029950178E-2</c:v>
                </c:pt>
                <c:pt idx="1071">
                  <c:v>3.2225817000055008E-2</c:v>
                </c:pt>
                <c:pt idx="1072">
                  <c:v>3.2338607359555203E-2</c:v>
                </c:pt>
                <c:pt idx="1073">
                  <c:v>3.2451792485313651E-2</c:v>
                </c:pt>
                <c:pt idx="1074">
                  <c:v>3.2565373759012251E-2</c:v>
                </c:pt>
                <c:pt idx="1075">
                  <c:v>3.2679352567168793E-2</c:v>
                </c:pt>
                <c:pt idx="1076">
                  <c:v>3.2793730301153887E-2</c:v>
                </c:pt>
                <c:pt idx="1077">
                  <c:v>3.2908508357207926E-2</c:v>
                </c:pt>
                <c:pt idx="1078">
                  <c:v>3.3023688136458153E-2</c:v>
                </c:pt>
                <c:pt idx="1079">
                  <c:v>3.3139271044935761E-2</c:v>
                </c:pt>
                <c:pt idx="1080">
                  <c:v>3.3255258493593037E-2</c:v>
                </c:pt>
                <c:pt idx="1081">
                  <c:v>3.3371651898320615E-2</c:v>
                </c:pt>
                <c:pt idx="1082">
                  <c:v>3.3488452679964739E-2</c:v>
                </c:pt>
                <c:pt idx="1083">
                  <c:v>3.3605662264344617E-2</c:v>
                </c:pt>
                <c:pt idx="1084">
                  <c:v>3.3723282082269823E-2</c:v>
                </c:pt>
                <c:pt idx="1085">
                  <c:v>3.3841313569557767E-2</c:v>
                </c:pt>
                <c:pt idx="1086">
                  <c:v>3.395975816705122E-2</c:v>
                </c:pt>
                <c:pt idx="1087">
                  <c:v>3.4078617320635898E-2</c:v>
                </c:pt>
                <c:pt idx="1088">
                  <c:v>3.4197892481258124E-2</c:v>
                </c:pt>
                <c:pt idx="1089">
                  <c:v>3.4317585104942532E-2</c:v>
                </c:pt>
                <c:pt idx="1090">
                  <c:v>3.4437696652809831E-2</c:v>
                </c:pt>
                <c:pt idx="1091">
                  <c:v>3.455822859109467E-2</c:v>
                </c:pt>
                <c:pt idx="1092">
                  <c:v>3.46791823911635E-2</c:v>
                </c:pt>
                <c:pt idx="1093">
                  <c:v>3.4800559529532572E-2</c:v>
                </c:pt>
                <c:pt idx="1094">
                  <c:v>3.4922361487885939E-2</c:v>
                </c:pt>
                <c:pt idx="1095">
                  <c:v>3.504458975309354E-2</c:v>
                </c:pt>
                <c:pt idx="1096">
                  <c:v>3.5167245817229367E-2</c:v>
                </c:pt>
                <c:pt idx="1097">
                  <c:v>3.5290331177589673E-2</c:v>
                </c:pt>
                <c:pt idx="1098">
                  <c:v>3.5413847336711241E-2</c:v>
                </c:pt>
                <c:pt idx="1099">
                  <c:v>3.5537795802389735E-2</c:v>
                </c:pt>
                <c:pt idx="1100">
                  <c:v>3.5662178087698101E-2</c:v>
                </c:pt>
                <c:pt idx="1101">
                  <c:v>3.5786995711005049E-2</c:v>
                </c:pt>
                <c:pt idx="1102">
                  <c:v>3.5912250195993568E-2</c:v>
                </c:pt>
                <c:pt idx="1103">
                  <c:v>3.6037943071679547E-2</c:v>
                </c:pt>
                <c:pt idx="1104">
                  <c:v>3.616407587243043E-2</c:v>
                </c:pt>
                <c:pt idx="1105">
                  <c:v>3.6290650137983937E-2</c:v>
                </c:pt>
                <c:pt idx="1106">
                  <c:v>3.6417667413466887E-2</c:v>
                </c:pt>
                <c:pt idx="1107">
                  <c:v>3.654512924941402E-2</c:v>
                </c:pt>
                <c:pt idx="1108">
                  <c:v>3.6673037201786968E-2</c:v>
                </c:pt>
                <c:pt idx="1109">
                  <c:v>3.6801392831993227E-2</c:v>
                </c:pt>
                <c:pt idx="1110">
                  <c:v>3.6930197706905206E-2</c:v>
                </c:pt>
                <c:pt idx="1111">
                  <c:v>3.7059453398879373E-2</c:v>
                </c:pt>
                <c:pt idx="1112">
                  <c:v>3.7189161485775453E-2</c:v>
                </c:pt>
                <c:pt idx="1113">
                  <c:v>3.7319323550975669E-2</c:v>
                </c:pt>
                <c:pt idx="1114">
                  <c:v>3.7449941183404084E-2</c:v>
                </c:pt>
                <c:pt idx="1115">
                  <c:v>3.7581015977545998E-2</c:v>
                </c:pt>
                <c:pt idx="1116">
                  <c:v>3.7712549533467414E-2</c:v>
                </c:pt>
                <c:pt idx="1117">
                  <c:v>3.7844543456834551E-2</c:v>
                </c:pt>
                <c:pt idx="1118">
                  <c:v>3.7976999358933471E-2</c:v>
                </c:pt>
                <c:pt idx="1119">
                  <c:v>3.810991885668974E-2</c:v>
                </c:pt>
                <c:pt idx="1120">
                  <c:v>3.8243303572688153E-2</c:v>
                </c:pt>
                <c:pt idx="1121">
                  <c:v>3.8377155135192562E-2</c:v>
                </c:pt>
                <c:pt idx="1122">
                  <c:v>3.8511475178165736E-2</c:v>
                </c:pt>
                <c:pt idx="1123">
                  <c:v>3.8646265341289315E-2</c:v>
                </c:pt>
                <c:pt idx="1124">
                  <c:v>3.878152726998383E-2</c:v>
                </c:pt>
                <c:pt idx="1125">
                  <c:v>3.8917262615428778E-2</c:v>
                </c:pt>
                <c:pt idx="1126">
                  <c:v>3.9053473034582779E-2</c:v>
                </c:pt>
                <c:pt idx="1127">
                  <c:v>3.919016019020382E-2</c:v>
                </c:pt>
                <c:pt idx="1128">
                  <c:v>3.9327325750869536E-2</c:v>
                </c:pt>
                <c:pt idx="1129">
                  <c:v>3.9464971390997583E-2</c:v>
                </c:pt>
                <c:pt idx="1130">
                  <c:v>3.9603098790866077E-2</c:v>
                </c:pt>
                <c:pt idx="1131">
                  <c:v>3.9741709636634114E-2</c:v>
                </c:pt>
                <c:pt idx="1132">
                  <c:v>3.9880805620362336E-2</c:v>
                </c:pt>
                <c:pt idx="1133">
                  <c:v>4.0020388440033604E-2</c:v>
                </c:pt>
                <c:pt idx="1134">
                  <c:v>4.0160459799573722E-2</c:v>
                </c:pt>
                <c:pt idx="1135">
                  <c:v>4.0301021408872234E-2</c:v>
                </c:pt>
                <c:pt idx="1136">
                  <c:v>4.044207498380329E-2</c:v>
                </c:pt>
                <c:pt idx="1137">
                  <c:v>4.0583622246246606E-2</c:v>
                </c:pt>
                <c:pt idx="1138">
                  <c:v>4.0725664924108472E-2</c:v>
                </c:pt>
                <c:pt idx="1139">
                  <c:v>4.0868204751342854E-2</c:v>
                </c:pt>
                <c:pt idx="1140">
                  <c:v>4.1011243467972559E-2</c:v>
                </c:pt>
                <c:pt idx="1141">
                  <c:v>4.1154782820110467E-2</c:v>
                </c:pt>
                <c:pt idx="1142">
                  <c:v>4.1298824559980858E-2</c:v>
                </c:pt>
                <c:pt idx="1143">
                  <c:v>4.1443370445940791E-2</c:v>
                </c:pt>
                <c:pt idx="1144">
                  <c:v>4.1588422242501588E-2</c:v>
                </c:pt>
                <c:pt idx="1145">
                  <c:v>4.1733981720350345E-2</c:v>
                </c:pt>
                <c:pt idx="1146">
                  <c:v>4.1880050656371577E-2</c:v>
                </c:pt>
                <c:pt idx="1147">
                  <c:v>4.2026630833668879E-2</c:v>
                </c:pt>
                <c:pt idx="1148">
                  <c:v>4.2173724041586723E-2</c:v>
                </c:pt>
                <c:pt idx="1149">
                  <c:v>4.2321332075732278E-2</c:v>
                </c:pt>
                <c:pt idx="1150">
                  <c:v>4.2469456737997346E-2</c:v>
                </c:pt>
                <c:pt idx="1151">
                  <c:v>4.2618099836580339E-2</c:v>
                </c:pt>
                <c:pt idx="1152">
                  <c:v>4.2767263186008375E-2</c:v>
                </c:pt>
                <c:pt idx="1153">
                  <c:v>4.2916948607159409E-2</c:v>
                </c:pt>
                <c:pt idx="1154">
                  <c:v>4.3067157927284473E-2</c:v>
                </c:pt>
                <c:pt idx="1155">
                  <c:v>4.3217892980029975E-2</c:v>
                </c:pt>
                <c:pt idx="1156">
                  <c:v>4.3369155605460084E-2</c:v>
                </c:pt>
                <c:pt idx="1157">
                  <c:v>4.3520947650079196E-2</c:v>
                </c:pt>
                <c:pt idx="1158">
                  <c:v>4.3673270966854479E-2</c:v>
                </c:pt>
                <c:pt idx="1159">
                  <c:v>4.3826127415238475E-2</c:v>
                </c:pt>
                <c:pt idx="1160">
                  <c:v>4.3979518861191814E-2</c:v>
                </c:pt>
                <c:pt idx="1161">
                  <c:v>4.4133447177205985E-2</c:v>
                </c:pt>
                <c:pt idx="1162">
                  <c:v>4.4287914242326205E-2</c:v>
                </c:pt>
                <c:pt idx="1163">
                  <c:v>4.4442921942174349E-2</c:v>
                </c:pt>
                <c:pt idx="1164">
                  <c:v>4.4598472168971962E-2</c:v>
                </c:pt>
                <c:pt idx="1165">
                  <c:v>4.4754566821563369E-2</c:v>
                </c:pt>
                <c:pt idx="1166">
                  <c:v>4.4911207805438842E-2</c:v>
                </c:pt>
                <c:pt idx="1167">
                  <c:v>4.5068397032757883E-2</c:v>
                </c:pt>
                <c:pt idx="1168">
                  <c:v>4.522613642237254E-2</c:v>
                </c:pt>
                <c:pt idx="1169">
                  <c:v>4.5384427899850845E-2</c:v>
                </c:pt>
                <c:pt idx="1170">
                  <c:v>4.5543273397500326E-2</c:v>
                </c:pt>
                <c:pt idx="1171">
                  <c:v>4.5702674854391577E-2</c:v>
                </c:pt>
                <c:pt idx="1172">
                  <c:v>4.5862634216381953E-2</c:v>
                </c:pt>
                <c:pt idx="1173">
                  <c:v>4.6023153436139295E-2</c:v>
                </c:pt>
                <c:pt idx="1174">
                  <c:v>4.6184234473165789E-2</c:v>
                </c:pt>
                <c:pt idx="1175">
                  <c:v>4.6345879293821869E-2</c:v>
                </c:pt>
                <c:pt idx="1176">
                  <c:v>4.6508089871350251E-2</c:v>
                </c:pt>
                <c:pt idx="1177">
                  <c:v>4.667086818589998E-2</c:v>
                </c:pt>
                <c:pt idx="1178">
                  <c:v>4.6834216224550633E-2</c:v>
                </c:pt>
                <c:pt idx="1179">
                  <c:v>4.6998135981336564E-2</c:v>
                </c:pt>
                <c:pt idx="1180">
                  <c:v>4.7162629457271246E-2</c:v>
                </c:pt>
                <c:pt idx="1181">
                  <c:v>4.7327698660371696E-2</c:v>
                </c:pt>
                <c:pt idx="1182">
                  <c:v>4.7493345605683003E-2</c:v>
                </c:pt>
                <c:pt idx="1183">
                  <c:v>4.7659572315302899E-2</c:v>
                </c:pt>
                <c:pt idx="1184">
                  <c:v>4.7826380818406462E-2</c:v>
                </c:pt>
                <c:pt idx="1185">
                  <c:v>4.7993773151270888E-2</c:v>
                </c:pt>
                <c:pt idx="1186">
                  <c:v>4.8161751357300338E-2</c:v>
                </c:pt>
                <c:pt idx="1187">
                  <c:v>4.833031748705089E-2</c:v>
                </c:pt>
                <c:pt idx="1188">
                  <c:v>4.8499473598255571E-2</c:v>
                </c:pt>
                <c:pt idx="1189">
                  <c:v>4.8669221755849472E-2</c:v>
                </c:pt>
                <c:pt idx="1190">
                  <c:v>4.883956403199495E-2</c:v>
                </c:pt>
                <c:pt idx="1191">
                  <c:v>4.9010502506106939E-2</c:v>
                </c:pt>
                <c:pt idx="1192">
                  <c:v>4.9182039264878318E-2</c:v>
                </c:pt>
                <c:pt idx="1193">
                  <c:v>4.9354176402305397E-2</c:v>
                </c:pt>
                <c:pt idx="1194">
                  <c:v>4.9526916019713471E-2</c:v>
                </c:pt>
                <c:pt idx="1195">
                  <c:v>4.9700260225782472E-2</c:v>
                </c:pt>
                <c:pt idx="1196">
                  <c:v>4.9874211136572713E-2</c:v>
                </c:pt>
                <c:pt idx="1197">
                  <c:v>5.0048770875550722E-2</c:v>
                </c:pt>
                <c:pt idx="1198">
                  <c:v>5.022394157361515E-2</c:v>
                </c:pt>
                <c:pt idx="1199">
                  <c:v>5.0399725369122808E-2</c:v>
                </c:pt>
                <c:pt idx="1200">
                  <c:v>5.0576124407914744E-2</c:v>
                </c:pt>
                <c:pt idx="1201">
                  <c:v>5.0753140843342447E-2</c:v>
                </c:pt>
                <c:pt idx="1202">
                  <c:v>5.0930776836294149E-2</c:v>
                </c:pt>
                <c:pt idx="1203">
                  <c:v>5.1109034555221179E-2</c:v>
                </c:pt>
                <c:pt idx="1204">
                  <c:v>5.1287916176164454E-2</c:v>
                </c:pt>
                <c:pt idx="1205">
                  <c:v>5.1467423882781034E-2</c:v>
                </c:pt>
                <c:pt idx="1206">
                  <c:v>5.1647559866370769E-2</c:v>
                </c:pt>
                <c:pt idx="1207">
                  <c:v>5.1828326325903069E-2</c:v>
                </c:pt>
                <c:pt idx="1208">
                  <c:v>5.2009725468043735E-2</c:v>
                </c:pt>
                <c:pt idx="1209">
                  <c:v>5.2191759507181891E-2</c:v>
                </c:pt>
                <c:pt idx="1210">
                  <c:v>5.2374430665457029E-2</c:v>
                </c:pt>
                <c:pt idx="1211">
                  <c:v>5.2557741172786131E-2</c:v>
                </c:pt>
                <c:pt idx="1212">
                  <c:v>5.2741693266890884E-2</c:v>
                </c:pt>
                <c:pt idx="1213">
                  <c:v>5.2926289193325003E-2</c:v>
                </c:pt>
                <c:pt idx="1214">
                  <c:v>5.3111531205501647E-2</c:v>
                </c:pt>
                <c:pt idx="1215">
                  <c:v>5.3297421564720907E-2</c:v>
                </c:pt>
                <c:pt idx="1216">
                  <c:v>5.3483962540197431E-2</c:v>
                </c:pt>
                <c:pt idx="1217">
                  <c:v>5.3671156409088122E-2</c:v>
                </c:pt>
                <c:pt idx="1218">
                  <c:v>5.3859005456519934E-2</c:v>
                </c:pt>
                <c:pt idx="1219">
                  <c:v>5.404751197561776E-2</c:v>
                </c:pt>
                <c:pt idx="1220">
                  <c:v>5.4236678267532423E-2</c:v>
                </c:pt>
                <c:pt idx="1221">
                  <c:v>5.4426506641468787E-2</c:v>
                </c:pt>
                <c:pt idx="1222">
                  <c:v>5.4616999414713929E-2</c:v>
                </c:pt>
                <c:pt idx="1223">
                  <c:v>5.4808158912665432E-2</c:v>
                </c:pt>
                <c:pt idx="1224">
                  <c:v>5.4999987468859764E-2</c:v>
                </c:pt>
                <c:pt idx="1225">
                  <c:v>5.5192487425000776E-2</c:v>
                </c:pt>
                <c:pt idx="1226">
                  <c:v>5.5385661130988285E-2</c:v>
                </c:pt>
                <c:pt idx="1227">
                  <c:v>5.5579510944946744E-2</c:v>
                </c:pt>
                <c:pt idx="1228">
                  <c:v>5.5774039233254059E-2</c:v>
                </c:pt>
                <c:pt idx="1229">
                  <c:v>5.5969248370570449E-2</c:v>
                </c:pt>
                <c:pt idx="1230">
                  <c:v>5.6165140739867447E-2</c:v>
                </c:pt>
                <c:pt idx="1231">
                  <c:v>5.6361718732456989E-2</c:v>
                </c:pt>
                <c:pt idx="1232">
                  <c:v>5.655898474802059E-2</c:v>
                </c:pt>
                <c:pt idx="1233">
                  <c:v>5.6756941194638665E-2</c:v>
                </c:pt>
                <c:pt idx="1234">
                  <c:v>5.6955590488819902E-2</c:v>
                </c:pt>
                <c:pt idx="1235">
                  <c:v>5.7154935055530771E-2</c:v>
                </c:pt>
                <c:pt idx="1236">
                  <c:v>5.7354977328225129E-2</c:v>
                </c:pt>
                <c:pt idx="1237">
                  <c:v>5.7555719748873919E-2</c:v>
                </c:pt>
                <c:pt idx="1238">
                  <c:v>5.775716476799498E-2</c:v>
                </c:pt>
                <c:pt idx="1239">
                  <c:v>5.7959314844682967E-2</c:v>
                </c:pt>
                <c:pt idx="1240">
                  <c:v>5.8162172446639362E-2</c:v>
                </c:pt>
                <c:pt idx="1241">
                  <c:v>5.8365740050202605E-2</c:v>
                </c:pt>
                <c:pt idx="1242">
                  <c:v>5.857002014037832E-2</c:v>
                </c:pt>
                <c:pt idx="1243">
                  <c:v>5.8775015210869648E-2</c:v>
                </c:pt>
                <c:pt idx="1244">
                  <c:v>5.8980727764107697E-2</c:v>
                </c:pt>
                <c:pt idx="1245">
                  <c:v>5.9187160311282079E-2</c:v>
                </c:pt>
                <c:pt idx="1246">
                  <c:v>5.9394315372371567E-2</c:v>
                </c:pt>
                <c:pt idx="1247">
                  <c:v>5.9602195476174874E-2</c:v>
                </c:pt>
                <c:pt idx="1248">
                  <c:v>5.9810803160341493E-2</c:v>
                </c:pt>
                <c:pt idx="1249">
                  <c:v>6.0020140971402694E-2</c:v>
                </c:pt>
                <c:pt idx="1250">
                  <c:v>6.0230211464802605E-2</c:v>
                </c:pt>
                <c:pt idx="1251">
                  <c:v>6.044101720492942E-2</c:v>
                </c:pt>
                <c:pt idx="1252">
                  <c:v>6.0652560765146676E-2</c:v>
                </c:pt>
                <c:pt idx="1253">
                  <c:v>6.0864844727824691E-2</c:v>
                </c:pt>
                <c:pt idx="1254">
                  <c:v>6.1077871684372079E-2</c:v>
                </c:pt>
                <c:pt idx="1255">
                  <c:v>6.1291644235267381E-2</c:v>
                </c:pt>
                <c:pt idx="1256">
                  <c:v>6.1506164990090824E-2</c:v>
                </c:pt>
                <c:pt idx="1257">
                  <c:v>6.1721436567556145E-2</c:v>
                </c:pt>
                <c:pt idx="1258">
                  <c:v>6.1937461595542594E-2</c:v>
                </c:pt>
                <c:pt idx="1259">
                  <c:v>6.2154242711126996E-2</c:v>
                </c:pt>
                <c:pt idx="1260">
                  <c:v>6.2371782560615943E-2</c:v>
                </c:pt>
                <c:pt idx="1261">
                  <c:v>6.2590083799578103E-2</c:v>
                </c:pt>
                <c:pt idx="1262">
                  <c:v>6.2809149092876632E-2</c:v>
                </c:pt>
                <c:pt idx="1263">
                  <c:v>6.3028981114701704E-2</c:v>
                </c:pt>
                <c:pt idx="1264">
                  <c:v>6.3249582548603162E-2</c:v>
                </c:pt>
                <c:pt idx="1265">
                  <c:v>6.3470956087523275E-2</c:v>
                </c:pt>
                <c:pt idx="1266">
                  <c:v>6.3693104433829612E-2</c:v>
                </c:pt>
                <c:pt idx="1267">
                  <c:v>6.3916030299348017E-2</c:v>
                </c:pt>
                <c:pt idx="1268">
                  <c:v>6.4139736405395734E-2</c:v>
                </c:pt>
                <c:pt idx="1269">
                  <c:v>6.4364225482814619E-2</c:v>
                </c:pt>
                <c:pt idx="1270">
                  <c:v>6.4589500272004469E-2</c:v>
                </c:pt>
                <c:pt idx="1271">
                  <c:v>6.481556352295649E-2</c:v>
                </c:pt>
                <c:pt idx="1272">
                  <c:v>6.5042417995286844E-2</c:v>
                </c:pt>
                <c:pt idx="1273">
                  <c:v>6.5270066458270354E-2</c:v>
                </c:pt>
                <c:pt idx="1274">
                  <c:v>6.5498511690874298E-2</c:v>
                </c:pt>
                <c:pt idx="1275">
                  <c:v>6.5727756481792368E-2</c:v>
                </c:pt>
                <c:pt idx="1276">
                  <c:v>6.5957803629478645E-2</c:v>
                </c:pt>
                <c:pt idx="1277">
                  <c:v>6.6188655942181818E-2</c:v>
                </c:pt>
                <c:pt idx="1278">
                  <c:v>6.6420316237979463E-2</c:v>
                </c:pt>
                <c:pt idx="1279">
                  <c:v>6.6652787344812392E-2</c:v>
                </c:pt>
                <c:pt idx="1280">
                  <c:v>6.6886072100519237E-2</c:v>
                </c:pt>
                <c:pt idx="1281">
                  <c:v>6.7120173352871057E-2</c:v>
                </c:pt>
                <c:pt idx="1282">
                  <c:v>6.7355093959606108E-2</c:v>
                </c:pt>
                <c:pt idx="1283">
                  <c:v>6.7590836788464739E-2</c:v>
                </c:pt>
                <c:pt idx="1284">
                  <c:v>6.7827404717224371E-2</c:v>
                </c:pt>
                <c:pt idx="1285">
                  <c:v>6.8064800633734657E-2</c:v>
                </c:pt>
                <c:pt idx="1286">
                  <c:v>6.8303027435952735E-2</c:v>
                </c:pt>
                <c:pt idx="1287">
                  <c:v>6.8542088031978574E-2</c:v>
                </c:pt>
                <c:pt idx="1288">
                  <c:v>6.8781985340090501E-2</c:v>
                </c:pt>
                <c:pt idx="1289">
                  <c:v>6.9022722288780827E-2</c:v>
                </c:pt>
                <c:pt idx="1290">
                  <c:v>6.9264301816791565E-2</c:v>
                </c:pt>
                <c:pt idx="1291">
                  <c:v>6.9506726873150335E-2</c:v>
                </c:pt>
                <c:pt idx="1292">
                  <c:v>6.9750000417206359E-2</c:v>
                </c:pt>
                <c:pt idx="1293">
                  <c:v>6.9994125418666592E-2</c:v>
                </c:pt>
                <c:pt idx="1294">
                  <c:v>7.0239104857631934E-2</c:v>
                </c:pt>
                <c:pt idx="1295">
                  <c:v>7.0484941724633654E-2</c:v>
                </c:pt>
                <c:pt idx="1296">
                  <c:v>7.0731639020669881E-2</c:v>
                </c:pt>
                <c:pt idx="1297">
                  <c:v>7.0979199757242234E-2</c:v>
                </c:pt>
                <c:pt idx="1298">
                  <c:v>7.1227626956392592E-2</c:v>
                </c:pt>
                <c:pt idx="1299">
                  <c:v>7.1476923650739974E-2</c:v>
                </c:pt>
                <c:pt idx="1300">
                  <c:v>7.1727092883517571E-2</c:v>
                </c:pt>
                <c:pt idx="1301">
                  <c:v>7.1978137708609891E-2</c:v>
                </c:pt>
                <c:pt idx="1302">
                  <c:v>7.2230061190590028E-2</c:v>
                </c:pt>
                <c:pt idx="1303">
                  <c:v>7.2482866404757096E-2</c:v>
                </c:pt>
                <c:pt idx="1304">
                  <c:v>7.2736556437173749E-2</c:v>
                </c:pt>
                <c:pt idx="1305">
                  <c:v>7.2991134384703865E-2</c:v>
                </c:pt>
                <c:pt idx="1306">
                  <c:v>7.324660335505033E-2</c:v>
                </c:pt>
                <c:pt idx="1307">
                  <c:v>7.350296646679301E-2</c:v>
                </c:pt>
                <c:pt idx="1308">
                  <c:v>7.3760226849426791E-2</c:v>
                </c:pt>
                <c:pt idx="1309">
                  <c:v>7.4018387643399783E-2</c:v>
                </c:pt>
                <c:pt idx="1310">
                  <c:v>7.4277452000151692E-2</c:v>
                </c:pt>
                <c:pt idx="1311">
                  <c:v>7.4537423082152221E-2</c:v>
                </c:pt>
                <c:pt idx="1312">
                  <c:v>7.4798304062939761E-2</c:v>
                </c:pt>
                <c:pt idx="1313">
                  <c:v>7.5060098127160052E-2</c:v>
                </c:pt>
                <c:pt idx="1314">
                  <c:v>7.5322808470605115E-2</c:v>
                </c:pt>
                <c:pt idx="1315">
                  <c:v>7.5586438300252232E-2</c:v>
                </c:pt>
                <c:pt idx="1316">
                  <c:v>7.585099083430312E-2</c:v>
                </c:pt>
                <c:pt idx="1317">
                  <c:v>7.6116469302223183E-2</c:v>
                </c:pt>
                <c:pt idx="1318">
                  <c:v>7.6382876944780964E-2</c:v>
                </c:pt>
                <c:pt idx="1319">
                  <c:v>7.6650217014087696E-2</c:v>
                </c:pt>
                <c:pt idx="1320">
                  <c:v>7.6918492773637007E-2</c:v>
                </c:pt>
                <c:pt idx="1321">
                  <c:v>7.7187707498344735E-2</c:v>
                </c:pt>
                <c:pt idx="1322">
                  <c:v>7.7457864474588953E-2</c:v>
                </c:pt>
                <c:pt idx="1323">
                  <c:v>7.7728967000250018E-2</c:v>
                </c:pt>
                <c:pt idx="1324">
                  <c:v>7.8001018384750903E-2</c:v>
                </c:pt>
                <c:pt idx="1325">
                  <c:v>7.8274021949097536E-2</c:v>
                </c:pt>
                <c:pt idx="1326">
                  <c:v>7.8547981025919381E-2</c:v>
                </c:pt>
                <c:pt idx="1327">
                  <c:v>7.8822898959510099E-2</c:v>
                </c:pt>
                <c:pt idx="1328">
                  <c:v>7.9098779105868391E-2</c:v>
                </c:pt>
                <c:pt idx="1329">
                  <c:v>7.9375624832738939E-2</c:v>
                </c:pt>
                <c:pt idx="1330">
                  <c:v>7.9653439519653535E-2</c:v>
                </c:pt>
                <c:pt idx="1331">
                  <c:v>7.993222655797233E-2</c:v>
                </c:pt>
                <c:pt idx="1332">
                  <c:v>8.0211989350925245E-2</c:v>
                </c:pt>
                <c:pt idx="1333">
                  <c:v>8.049273131365349E-2</c:v>
                </c:pt>
                <c:pt idx="1334">
                  <c:v>8.0774455873251286E-2</c:v>
                </c:pt>
                <c:pt idx="1335">
                  <c:v>8.1057166468807673E-2</c:v>
                </c:pt>
                <c:pt idx="1336">
                  <c:v>8.134086655144851E-2</c:v>
                </c:pt>
                <c:pt idx="1337">
                  <c:v>8.1625559584378587E-2</c:v>
                </c:pt>
                <c:pt idx="1338">
                  <c:v>8.191124904292392E-2</c:v>
                </c:pt>
                <c:pt idx="1339">
                  <c:v>8.2197938414574165E-2</c:v>
                </c:pt>
                <c:pt idx="1340">
                  <c:v>8.2485631199025175E-2</c:v>
                </c:pt>
                <c:pt idx="1341">
                  <c:v>8.2774330908221769E-2</c:v>
                </c:pt>
                <c:pt idx="1342">
                  <c:v>8.3064041066400543E-2</c:v>
                </c:pt>
                <c:pt idx="1343">
                  <c:v>8.335476521013295E-2</c:v>
                </c:pt>
                <c:pt idx="1344">
                  <c:v>8.3646506888368416E-2</c:v>
                </c:pt>
                <c:pt idx="1345">
                  <c:v>8.3939269662477708E-2</c:v>
                </c:pt>
                <c:pt idx="1346">
                  <c:v>8.4233057106296388E-2</c:v>
                </c:pt>
                <c:pt idx="1347">
                  <c:v>8.4527872806168428E-2</c:v>
                </c:pt>
                <c:pt idx="1348">
                  <c:v>8.4823720360990021E-2</c:v>
                </c:pt>
                <c:pt idx="1349">
                  <c:v>8.5120603382253496E-2</c:v>
                </c:pt>
                <c:pt idx="1350">
                  <c:v>8.5418525494091388E-2</c:v>
                </c:pt>
                <c:pt idx="1351">
                  <c:v>8.5717490333320712E-2</c:v>
                </c:pt>
                <c:pt idx="1352">
                  <c:v>8.6017501549487341E-2</c:v>
                </c:pt>
                <c:pt idx="1353">
                  <c:v>8.6318562804910556E-2</c:v>
                </c:pt>
                <c:pt idx="1354">
                  <c:v>8.6620677774727747E-2</c:v>
                </c:pt>
                <c:pt idx="1355">
                  <c:v>8.6923850146939305E-2</c:v>
                </c:pt>
                <c:pt idx="1356">
                  <c:v>8.72280836224536E-2</c:v>
                </c:pt>
                <c:pt idx="1357">
                  <c:v>8.75333819151322E-2</c:v>
                </c:pt>
                <c:pt idx="1358">
                  <c:v>8.7839748751835173E-2</c:v>
                </c:pt>
                <c:pt idx="1359">
                  <c:v>8.8147187872466601E-2</c:v>
                </c:pt>
                <c:pt idx="1360">
                  <c:v>8.8455703030020233E-2</c:v>
                </c:pt>
                <c:pt idx="1361">
                  <c:v>8.8765297990625311E-2</c:v>
                </c:pt>
                <c:pt idx="1362">
                  <c:v>8.9075976533592505E-2</c:v>
                </c:pt>
                <c:pt idx="1363">
                  <c:v>8.9387742451460084E-2</c:v>
                </c:pt>
                <c:pt idx="1364">
                  <c:v>8.97005995500402E-2</c:v>
                </c:pt>
                <c:pt idx="1365">
                  <c:v>9.0014551648465349E-2</c:v>
                </c:pt>
                <c:pt idx="1366">
                  <c:v>9.0329602579234988E-2</c:v>
                </c:pt>
                <c:pt idx="1367">
                  <c:v>9.0645756188262316E-2</c:v>
                </c:pt>
                <c:pt idx="1368">
                  <c:v>9.0963016334921237E-2</c:v>
                </c:pt>
                <c:pt idx="1369">
                  <c:v>9.1281386892093461E-2</c:v>
                </c:pt>
                <c:pt idx="1370">
                  <c:v>9.1600871746215798E-2</c:v>
                </c:pt>
                <c:pt idx="1371">
                  <c:v>9.1921474797327554E-2</c:v>
                </c:pt>
                <c:pt idx="1372">
                  <c:v>9.2243199959118199E-2</c:v>
                </c:pt>
                <c:pt idx="1373">
                  <c:v>9.2566051158975121E-2</c:v>
                </c:pt>
                <c:pt idx="1374">
                  <c:v>9.2890032338031545E-2</c:v>
                </c:pt>
                <c:pt idx="1375">
                  <c:v>9.3215147451214661E-2</c:v>
                </c:pt>
                <c:pt idx="1376">
                  <c:v>9.3541400467293923E-2</c:v>
                </c:pt>
                <c:pt idx="1377">
                  <c:v>9.3868795368929461E-2</c:v>
                </c:pt>
                <c:pt idx="1378">
                  <c:v>9.4197336152720718E-2</c:v>
                </c:pt>
                <c:pt idx="1379">
                  <c:v>9.4527026829255248E-2</c:v>
                </c:pt>
                <c:pt idx="1380">
                  <c:v>9.4857871423157644E-2</c:v>
                </c:pt>
                <c:pt idx="1381">
                  <c:v>9.5189873973138703E-2</c:v>
                </c:pt>
                <c:pt idx="1382">
                  <c:v>9.5523038532044691E-2</c:v>
                </c:pt>
                <c:pt idx="1383">
                  <c:v>9.5857369166906847E-2</c:v>
                </c:pt>
                <c:pt idx="1384">
                  <c:v>9.6192869958991026E-2</c:v>
                </c:pt>
                <c:pt idx="1385">
                  <c:v>9.65295450038475E-2</c:v>
                </c:pt>
                <c:pt idx="1386">
                  <c:v>9.6867398411360967E-2</c:v>
                </c:pt>
                <c:pt idx="1387">
                  <c:v>9.720643430580074E-2</c:v>
                </c:pt>
                <c:pt idx="1388">
                  <c:v>9.7546656825871048E-2</c:v>
                </c:pt>
                <c:pt idx="1389">
                  <c:v>9.7888070124761598E-2</c:v>
                </c:pt>
                <c:pt idx="1390">
                  <c:v>9.8230678370198263E-2</c:v>
                </c:pt>
                <c:pt idx="1391">
                  <c:v>9.8574485744493956E-2</c:v>
                </c:pt>
                <c:pt idx="1392">
                  <c:v>9.8919496444599686E-2</c:v>
                </c:pt>
                <c:pt idx="1393">
                  <c:v>9.9265714682155795E-2</c:v>
                </c:pt>
                <c:pt idx="1394">
                  <c:v>9.9613144683543348E-2</c:v>
                </c:pt>
                <c:pt idx="1395">
                  <c:v>9.9961790689935756E-2</c:v>
                </c:pt>
                <c:pt idx="1396">
                  <c:v>0.10031165695735053</c:v>
                </c:pt>
                <c:pt idx="1397">
                  <c:v>0.10066274775670127</c:v>
                </c:pt>
                <c:pt idx="1398">
                  <c:v>0.10101506737384973</c:v>
                </c:pt>
                <c:pt idx="1399">
                  <c:v>0.10136862010965821</c:v>
                </c:pt>
                <c:pt idx="1400">
                  <c:v>0.10172341028004202</c:v>
                </c:pt>
                <c:pt idx="1401">
                  <c:v>0.10207944221602216</c:v>
                </c:pt>
                <c:pt idx="1402">
                  <c:v>0.10243672026377824</c:v>
                </c:pt>
                <c:pt idx="1403">
                  <c:v>0.10279524878470148</c:v>
                </c:pt>
                <c:pt idx="1404">
                  <c:v>0.10315503215544794</c:v>
                </c:pt>
                <c:pt idx="1405">
                  <c:v>0.10351607476799202</c:v>
                </c:pt>
                <c:pt idx="1406">
                  <c:v>0.10387838102968</c:v>
                </c:pt>
                <c:pt idx="1407">
                  <c:v>0.10424195536328389</c:v>
                </c:pt>
                <c:pt idx="1408">
                  <c:v>0.10460680220705539</c:v>
                </c:pt>
                <c:pt idx="1409">
                  <c:v>0.10497292601478009</c:v>
                </c:pt>
                <c:pt idx="1410">
                  <c:v>0.10534033125583182</c:v>
                </c:pt>
                <c:pt idx="1411">
                  <c:v>0.10570902241522724</c:v>
                </c:pt>
                <c:pt idx="1412">
                  <c:v>0.10607900399368055</c:v>
                </c:pt>
                <c:pt idx="1413">
                  <c:v>0.10645028050765844</c:v>
                </c:pt>
                <c:pt idx="1414">
                  <c:v>0.10682285648943525</c:v>
                </c:pt>
                <c:pt idx="1415">
                  <c:v>0.10719673648714828</c:v>
                </c:pt>
                <c:pt idx="1416">
                  <c:v>0.1075719250648533</c:v>
                </c:pt>
                <c:pt idx="1417">
                  <c:v>0.10794842680258029</c:v>
                </c:pt>
                <c:pt idx="1418">
                  <c:v>0.10832624629638933</c:v>
                </c:pt>
                <c:pt idx="1419">
                  <c:v>0.1087053881584267</c:v>
                </c:pt>
                <c:pt idx="1420">
                  <c:v>0.1090858570169812</c:v>
                </c:pt>
                <c:pt idx="1421">
                  <c:v>0.10946765751654064</c:v>
                </c:pt>
                <c:pt idx="1422">
                  <c:v>0.10985079431784854</c:v>
                </c:pt>
                <c:pt idx="1423">
                  <c:v>0.11023527209796102</c:v>
                </c:pt>
                <c:pt idx="1424">
                  <c:v>0.11062109555030389</c:v>
                </c:pt>
                <c:pt idx="1425">
                  <c:v>0.11100826938472996</c:v>
                </c:pt>
                <c:pt idx="1426">
                  <c:v>0.11139679832757653</c:v>
                </c:pt>
                <c:pt idx="1427">
                  <c:v>0.11178668712172306</c:v>
                </c:pt>
                <c:pt idx="1428">
                  <c:v>0.11217794052664909</c:v>
                </c:pt>
                <c:pt idx="1429">
                  <c:v>0.11257056331849237</c:v>
                </c:pt>
                <c:pt idx="1430">
                  <c:v>0.1129645602901071</c:v>
                </c:pt>
                <c:pt idx="1431">
                  <c:v>0.11335993625112248</c:v>
                </c:pt>
                <c:pt idx="1432">
                  <c:v>0.11375669602800141</c:v>
                </c:pt>
                <c:pt idx="1433">
                  <c:v>0.11415484446409942</c:v>
                </c:pt>
                <c:pt idx="1434">
                  <c:v>0.11455438641972378</c:v>
                </c:pt>
                <c:pt idx="1435">
                  <c:v>0.11495532677219282</c:v>
                </c:pt>
                <c:pt idx="1436">
                  <c:v>0.11535767041589551</c:v>
                </c:pt>
                <c:pt idx="1437">
                  <c:v>0.11576142226235114</c:v>
                </c:pt>
                <c:pt idx="1438">
                  <c:v>0.11616658724026938</c:v>
                </c:pt>
                <c:pt idx="1439">
                  <c:v>0.11657317029561033</c:v>
                </c:pt>
                <c:pt idx="1440">
                  <c:v>0.11698117639164497</c:v>
                </c:pt>
                <c:pt idx="1441">
                  <c:v>0.11739061050901574</c:v>
                </c:pt>
                <c:pt idx="1442">
                  <c:v>0.11780147764579731</c:v>
                </c:pt>
                <c:pt idx="1443">
                  <c:v>0.11821378281755761</c:v>
                </c:pt>
                <c:pt idx="1444">
                  <c:v>0.11862753105741906</c:v>
                </c:pt>
                <c:pt idx="1445">
                  <c:v>0.11904272741612004</c:v>
                </c:pt>
                <c:pt idx="1446">
                  <c:v>0.11945937696207647</c:v>
                </c:pt>
                <c:pt idx="1447">
                  <c:v>0.11987748478144374</c:v>
                </c:pt>
                <c:pt idx="1448">
                  <c:v>0.1202970559781788</c:v>
                </c:pt>
                <c:pt idx="1449">
                  <c:v>0.12071809567410244</c:v>
                </c:pt>
                <c:pt idx="1450">
                  <c:v>0.1211406090089618</c:v>
                </c:pt>
                <c:pt idx="1451">
                  <c:v>0.12156460114049317</c:v>
                </c:pt>
                <c:pt idx="1452">
                  <c:v>0.12199007724448491</c:v>
                </c:pt>
                <c:pt idx="1453">
                  <c:v>0.1224170425148406</c:v>
                </c:pt>
                <c:pt idx="1454">
                  <c:v>0.12284550216364255</c:v>
                </c:pt>
                <c:pt idx="1455">
                  <c:v>0.12327546142121532</c:v>
                </c:pt>
                <c:pt idx="1456">
                  <c:v>0.12370692553618957</c:v>
                </c:pt>
                <c:pt idx="1457">
                  <c:v>0.12413989977556625</c:v>
                </c:pt>
                <c:pt idx="1458">
                  <c:v>0.12457438942478073</c:v>
                </c:pt>
                <c:pt idx="1459">
                  <c:v>0.12501039978776748</c:v>
                </c:pt>
                <c:pt idx="1460">
                  <c:v>0.12544793618702468</c:v>
                </c:pt>
                <c:pt idx="1461">
                  <c:v>0.12588700396367927</c:v>
                </c:pt>
                <c:pt idx="1462">
                  <c:v>0.12632760847755214</c:v>
                </c:pt>
                <c:pt idx="1463">
                  <c:v>0.12676975510722358</c:v>
                </c:pt>
                <c:pt idx="1464">
                  <c:v>0.12721344925009886</c:v>
                </c:pt>
                <c:pt idx="1465">
                  <c:v>0.12765869632247423</c:v>
                </c:pt>
                <c:pt idx="1466">
                  <c:v>0.12810550175960289</c:v>
                </c:pt>
                <c:pt idx="1467">
                  <c:v>0.12855387101576152</c:v>
                </c:pt>
                <c:pt idx="1468">
                  <c:v>0.1290038095643167</c:v>
                </c:pt>
                <c:pt idx="1469">
                  <c:v>0.12945532289779182</c:v>
                </c:pt>
                <c:pt idx="1470">
                  <c:v>0.12990841652793411</c:v>
                </c:pt>
                <c:pt idx="1471">
                  <c:v>0.13036309598578188</c:v>
                </c:pt>
                <c:pt idx="1472">
                  <c:v>0.13081936682173212</c:v>
                </c:pt>
                <c:pt idx="1473">
                  <c:v>0.1312772346056082</c:v>
                </c:pt>
                <c:pt idx="1474">
                  <c:v>0.13173670492672784</c:v>
                </c:pt>
                <c:pt idx="1475">
                  <c:v>0.1321977833939714</c:v>
                </c:pt>
                <c:pt idx="1476">
                  <c:v>0.13266047563585032</c:v>
                </c:pt>
                <c:pt idx="1477">
                  <c:v>0.13312478730057581</c:v>
                </c:pt>
                <c:pt idx="1478">
                  <c:v>0.13359072405612782</c:v>
                </c:pt>
                <c:pt idx="1479">
                  <c:v>0.13405829159032429</c:v>
                </c:pt>
                <c:pt idx="1480">
                  <c:v>0.13452749561089042</c:v>
                </c:pt>
                <c:pt idx="1481">
                  <c:v>0.13499834184552853</c:v>
                </c:pt>
                <c:pt idx="1482">
                  <c:v>0.1354708360419879</c:v>
                </c:pt>
                <c:pt idx="1483">
                  <c:v>0.13594498396813487</c:v>
                </c:pt>
                <c:pt idx="1484">
                  <c:v>0.13642079141202335</c:v>
                </c:pt>
                <c:pt idx="1485">
                  <c:v>0.13689826418196543</c:v>
                </c:pt>
                <c:pt idx="1486">
                  <c:v>0.13737740810660232</c:v>
                </c:pt>
                <c:pt idx="1487">
                  <c:v>0.13785822903497544</c:v>
                </c:pt>
                <c:pt idx="1488">
                  <c:v>0.13834073283659787</c:v>
                </c:pt>
                <c:pt idx="1489">
                  <c:v>0.13882492540152597</c:v>
                </c:pt>
                <c:pt idx="1490">
                  <c:v>0.13931081264043133</c:v>
                </c:pt>
                <c:pt idx="1491">
                  <c:v>0.13979840048467285</c:v>
                </c:pt>
                <c:pt idx="1492">
                  <c:v>0.14028769488636922</c:v>
                </c:pt>
                <c:pt idx="1493">
                  <c:v>0.14077870181847152</c:v>
                </c:pt>
                <c:pt idx="1494">
                  <c:v>0.14127142727483619</c:v>
                </c:pt>
                <c:pt idx="1495">
                  <c:v>0.14176587727029813</c:v>
                </c:pt>
                <c:pt idx="1496">
                  <c:v>0.14226205784074419</c:v>
                </c:pt>
                <c:pt idx="1497">
                  <c:v>0.1427599750431868</c:v>
                </c:pt>
                <c:pt idx="1498">
                  <c:v>0.14325963495583796</c:v>
                </c:pt>
                <c:pt idx="1499">
                  <c:v>0.1437610436781834</c:v>
                </c:pt>
                <c:pt idx="1500">
                  <c:v>0.14426420733105705</c:v>
                </c:pt>
                <c:pt idx="1501">
                  <c:v>0.14476913205671577</c:v>
                </c:pt>
                <c:pt idx="1502">
                  <c:v>0.14527582401891428</c:v>
                </c:pt>
                <c:pt idx="1503">
                  <c:v>0.14578428940298049</c:v>
                </c:pt>
                <c:pt idx="1504">
                  <c:v>0.14629453441589094</c:v>
                </c:pt>
                <c:pt idx="1505">
                  <c:v>0.14680656528634656</c:v>
                </c:pt>
                <c:pt idx="1506">
                  <c:v>0.14732038826484878</c:v>
                </c:pt>
                <c:pt idx="1507">
                  <c:v>0.14783600962377577</c:v>
                </c:pt>
                <c:pt idx="1508">
                  <c:v>0.14835343565745898</c:v>
                </c:pt>
                <c:pt idx="1509">
                  <c:v>0.14887267268226009</c:v>
                </c:pt>
                <c:pt idx="1510">
                  <c:v>0.14939372703664802</c:v>
                </c:pt>
                <c:pt idx="1511">
                  <c:v>0.1499166050812763</c:v>
                </c:pt>
                <c:pt idx="1512">
                  <c:v>0.15044131319906079</c:v>
                </c:pt>
                <c:pt idx="1513">
                  <c:v>0.15096785779525751</c:v>
                </c:pt>
                <c:pt idx="1514">
                  <c:v>0.15149624529754091</c:v>
                </c:pt>
                <c:pt idx="1515">
                  <c:v>0.1520264821560823</c:v>
                </c:pt>
                <c:pt idx="1516">
                  <c:v>0.15255857484362861</c:v>
                </c:pt>
                <c:pt idx="1517">
                  <c:v>0.15309252985558133</c:v>
                </c:pt>
                <c:pt idx="1518">
                  <c:v>0.15362835371007588</c:v>
                </c:pt>
                <c:pt idx="1519">
                  <c:v>0.15416605294806116</c:v>
                </c:pt>
                <c:pt idx="1520">
                  <c:v>0.15470563413337937</c:v>
                </c:pt>
                <c:pt idx="1521">
                  <c:v>0.15524710385284621</c:v>
                </c:pt>
                <c:pt idx="1522">
                  <c:v>0.15579046871633118</c:v>
                </c:pt>
                <c:pt idx="1523">
                  <c:v>0.15633573535683834</c:v>
                </c:pt>
                <c:pt idx="1524">
                  <c:v>0.15688291043058727</c:v>
                </c:pt>
                <c:pt idx="1525">
                  <c:v>0.15743200061709434</c:v>
                </c:pt>
                <c:pt idx="1526">
                  <c:v>0.15798301261925418</c:v>
                </c:pt>
                <c:pt idx="1527">
                  <c:v>0.15853595316342159</c:v>
                </c:pt>
                <c:pt idx="1528">
                  <c:v>0.15909082899949356</c:v>
                </c:pt>
                <c:pt idx="1529">
                  <c:v>0.15964764690099179</c:v>
                </c:pt>
                <c:pt idx="1530">
                  <c:v>0.16020641366514526</c:v>
                </c:pt>
                <c:pt idx="1531">
                  <c:v>0.16076713611297327</c:v>
                </c:pt>
                <c:pt idx="1532">
                  <c:v>0.16132982108936869</c:v>
                </c:pt>
                <c:pt idx="1533">
                  <c:v>0.1618944754631815</c:v>
                </c:pt>
                <c:pt idx="1534">
                  <c:v>0.16246110612730263</c:v>
                </c:pt>
                <c:pt idx="1535">
                  <c:v>0.16302971999874821</c:v>
                </c:pt>
                <c:pt idx="1536">
                  <c:v>0.16360032401874383</c:v>
                </c:pt>
                <c:pt idx="1537">
                  <c:v>0.16417292515280946</c:v>
                </c:pt>
                <c:pt idx="1538">
                  <c:v>0.1647475303908443</c:v>
                </c:pt>
                <c:pt idx="1539">
                  <c:v>0.16532414674721227</c:v>
                </c:pt>
                <c:pt idx="1540">
                  <c:v>0.16590278126082753</c:v>
                </c:pt>
                <c:pt idx="1541">
                  <c:v>0.16648344099524043</c:v>
                </c:pt>
                <c:pt idx="1542">
                  <c:v>0.16706613303872378</c:v>
                </c:pt>
                <c:pt idx="1543">
                  <c:v>0.16765086450435931</c:v>
                </c:pt>
                <c:pt idx="1544">
                  <c:v>0.16823764253012458</c:v>
                </c:pt>
                <c:pt idx="1545">
                  <c:v>0.16882647427898001</c:v>
                </c:pt>
                <c:pt idx="1546">
                  <c:v>0.16941736693895645</c:v>
                </c:pt>
                <c:pt idx="1547">
                  <c:v>0.17001032772324282</c:v>
                </c:pt>
                <c:pt idx="1548">
                  <c:v>0.17060536387027417</c:v>
                </c:pt>
                <c:pt idx="1549">
                  <c:v>0.17120248264382013</c:v>
                </c:pt>
                <c:pt idx="1550">
                  <c:v>0.17180169133307352</c:v>
                </c:pt>
                <c:pt idx="1551">
                  <c:v>0.17240299725273928</c:v>
                </c:pt>
                <c:pt idx="1552">
                  <c:v>0.17300640774312387</c:v>
                </c:pt>
                <c:pt idx="1553">
                  <c:v>0.1736119301702248</c:v>
                </c:pt>
                <c:pt idx="1554">
                  <c:v>0.1742195719258206</c:v>
                </c:pt>
                <c:pt idx="1555">
                  <c:v>0.17482934042756099</c:v>
                </c:pt>
                <c:pt idx="1556">
                  <c:v>0.17544124311905746</c:v>
                </c:pt>
                <c:pt idx="1557">
                  <c:v>0.17605528746997418</c:v>
                </c:pt>
                <c:pt idx="1558">
                  <c:v>0.17667148097611909</c:v>
                </c:pt>
                <c:pt idx="1559">
                  <c:v>0.17728983115953553</c:v>
                </c:pt>
                <c:pt idx="1560">
                  <c:v>0.17791034556859392</c:v>
                </c:pt>
                <c:pt idx="1561">
                  <c:v>0.17853303177808399</c:v>
                </c:pt>
                <c:pt idx="1562">
                  <c:v>0.17915789738930729</c:v>
                </c:pt>
                <c:pt idx="1563">
                  <c:v>0.17978495003016987</c:v>
                </c:pt>
                <c:pt idx="1564">
                  <c:v>0.18041419735527547</c:v>
                </c:pt>
                <c:pt idx="1565">
                  <c:v>0.18104564704601894</c:v>
                </c:pt>
                <c:pt idx="1566">
                  <c:v>0.18167930681068001</c:v>
                </c:pt>
                <c:pt idx="1567">
                  <c:v>0.18231518438451741</c:v>
                </c:pt>
                <c:pt idx="1568">
                  <c:v>0.18295328752986323</c:v>
                </c:pt>
                <c:pt idx="1569">
                  <c:v>0.18359362403621776</c:v>
                </c:pt>
                <c:pt idx="1570">
                  <c:v>0.18423620172034452</c:v>
                </c:pt>
                <c:pt idx="1571">
                  <c:v>0.18488102842636575</c:v>
                </c:pt>
                <c:pt idx="1572">
                  <c:v>0.18552811202585803</c:v>
                </c:pt>
                <c:pt idx="1573">
                  <c:v>0.18617746041794855</c:v>
                </c:pt>
                <c:pt idx="1574">
                  <c:v>0.18682908152941138</c:v>
                </c:pt>
                <c:pt idx="1575">
                  <c:v>0.18748298331476435</c:v>
                </c:pt>
                <c:pt idx="1576">
                  <c:v>0.18813917375636602</c:v>
                </c:pt>
                <c:pt idx="1577">
                  <c:v>0.1887976608645133</c:v>
                </c:pt>
                <c:pt idx="1578">
                  <c:v>0.18945845267753911</c:v>
                </c:pt>
                <c:pt idx="1579">
                  <c:v>0.19012155726191052</c:v>
                </c:pt>
                <c:pt idx="1580">
                  <c:v>0.19078698271232722</c:v>
                </c:pt>
                <c:pt idx="1581">
                  <c:v>0.19145473715182038</c:v>
                </c:pt>
                <c:pt idx="1582">
                  <c:v>0.19212482873185177</c:v>
                </c:pt>
                <c:pt idx="1583">
                  <c:v>0.19279726563241326</c:v>
                </c:pt>
                <c:pt idx="1584">
                  <c:v>0.19347205606212672</c:v>
                </c:pt>
                <c:pt idx="1585">
                  <c:v>0.19414920825834417</c:v>
                </c:pt>
                <c:pt idx="1586">
                  <c:v>0.19482873048724839</c:v>
                </c:pt>
                <c:pt idx="1587">
                  <c:v>0.19551063104395378</c:v>
                </c:pt>
                <c:pt idx="1588">
                  <c:v>0.19619491825260763</c:v>
                </c:pt>
                <c:pt idx="1589">
                  <c:v>0.19688160046649175</c:v>
                </c:pt>
                <c:pt idx="1590">
                  <c:v>0.19757068606812447</c:v>
                </c:pt>
                <c:pt idx="1591">
                  <c:v>0.19826218346936292</c:v>
                </c:pt>
                <c:pt idx="1592">
                  <c:v>0.19895610111150569</c:v>
                </c:pt>
                <c:pt idx="1593">
                  <c:v>0.19965244746539598</c:v>
                </c:pt>
                <c:pt idx="1594">
                  <c:v>0.20035123103152488</c:v>
                </c:pt>
                <c:pt idx="1595">
                  <c:v>0.20105246034013524</c:v>
                </c:pt>
                <c:pt idx="1596">
                  <c:v>0.20175614395132574</c:v>
                </c:pt>
                <c:pt idx="1597">
                  <c:v>0.2024622904551554</c:v>
                </c:pt>
                <c:pt idx="1598">
                  <c:v>0.20317090847174846</c:v>
                </c:pt>
                <c:pt idx="1599">
                  <c:v>0.20388200665139958</c:v>
                </c:pt>
                <c:pt idx="1600">
                  <c:v>0.2045955936746795</c:v>
                </c:pt>
                <c:pt idx="1601">
                  <c:v>0.2053116782525409</c:v>
                </c:pt>
                <c:pt idx="1602">
                  <c:v>0.2060302691264248</c:v>
                </c:pt>
                <c:pt idx="1603">
                  <c:v>0.2067513750683673</c:v>
                </c:pt>
                <c:pt idx="1604">
                  <c:v>0.2074750048811066</c:v>
                </c:pt>
                <c:pt idx="1605">
                  <c:v>0.20820116739819047</c:v>
                </c:pt>
                <c:pt idx="1606">
                  <c:v>0.20892987148408415</c:v>
                </c:pt>
                <c:pt idx="1607">
                  <c:v>0.20966112603427844</c:v>
                </c:pt>
                <c:pt idx="1608">
                  <c:v>0.21039493997539843</c:v>
                </c:pt>
                <c:pt idx="1609">
                  <c:v>0.21113132226531234</c:v>
                </c:pt>
                <c:pt idx="1610">
                  <c:v>0.21187028189324095</c:v>
                </c:pt>
                <c:pt idx="1611">
                  <c:v>0.21261182787986729</c:v>
                </c:pt>
                <c:pt idx="1612">
                  <c:v>0.21335596927744685</c:v>
                </c:pt>
                <c:pt idx="1613">
                  <c:v>0.21410271516991794</c:v>
                </c:pt>
                <c:pt idx="1614">
                  <c:v>0.21485207467301268</c:v>
                </c:pt>
                <c:pt idx="1615">
                  <c:v>0.21560405693436824</c:v>
                </c:pt>
                <c:pt idx="1616">
                  <c:v>0.21635867113363855</c:v>
                </c:pt>
                <c:pt idx="1617">
                  <c:v>0.2171159264826063</c:v>
                </c:pt>
                <c:pt idx="1618">
                  <c:v>0.21787583222529544</c:v>
                </c:pt>
                <c:pt idx="1619">
                  <c:v>0.21863839763808399</c:v>
                </c:pt>
                <c:pt idx="1620">
                  <c:v>0.2194036320298173</c:v>
                </c:pt>
                <c:pt idx="1621">
                  <c:v>0.22017154474192169</c:v>
                </c:pt>
                <c:pt idx="1622">
                  <c:v>0.22094214514851843</c:v>
                </c:pt>
                <c:pt idx="1623">
                  <c:v>0.22171544265653825</c:v>
                </c:pt>
                <c:pt idx="1624">
                  <c:v>0.22249144670583615</c:v>
                </c:pt>
                <c:pt idx="1625">
                  <c:v>0.22327016676930658</c:v>
                </c:pt>
                <c:pt idx="1626">
                  <c:v>0.22405161235299917</c:v>
                </c:pt>
                <c:pt idx="1627">
                  <c:v>0.22483579299623468</c:v>
                </c:pt>
                <c:pt idx="1628">
                  <c:v>0.22562271827172151</c:v>
                </c:pt>
                <c:pt idx="1629">
                  <c:v>0.22641239778567254</c:v>
                </c:pt>
                <c:pt idx="1630">
                  <c:v>0.22720484117792242</c:v>
                </c:pt>
                <c:pt idx="1631">
                  <c:v>0.22800005812204516</c:v>
                </c:pt>
                <c:pt idx="1632">
                  <c:v>0.22879805832547234</c:v>
                </c:pt>
                <c:pt idx="1633">
                  <c:v>0.22959885152961151</c:v>
                </c:pt>
                <c:pt idx="1634">
                  <c:v>0.23040244750996516</c:v>
                </c:pt>
                <c:pt idx="1635">
                  <c:v>0.23120885607625005</c:v>
                </c:pt>
                <c:pt idx="1636">
                  <c:v>0.23201808707251695</c:v>
                </c:pt>
                <c:pt idx="1637">
                  <c:v>0.23283015037727078</c:v>
                </c:pt>
                <c:pt idx="1638">
                  <c:v>0.23364505590359125</c:v>
                </c:pt>
                <c:pt idx="1639">
                  <c:v>0.23446281359925383</c:v>
                </c:pt>
                <c:pt idx="1640">
                  <c:v>0.23528343344685124</c:v>
                </c:pt>
                <c:pt idx="1641">
                  <c:v>0.23610692546391523</c:v>
                </c:pt>
                <c:pt idx="1642">
                  <c:v>0.23693329970303895</c:v>
                </c:pt>
                <c:pt idx="1643">
                  <c:v>0.2377625662519996</c:v>
                </c:pt>
                <c:pt idx="1644">
                  <c:v>0.23859473523388161</c:v>
                </c:pt>
                <c:pt idx="1645">
                  <c:v>0.23942981680720021</c:v>
                </c:pt>
                <c:pt idx="1646">
                  <c:v>0.24026782116602544</c:v>
                </c:pt>
                <c:pt idx="1647">
                  <c:v>0.24110875854010655</c:v>
                </c:pt>
                <c:pt idx="1648">
                  <c:v>0.24195263919499693</c:v>
                </c:pt>
                <c:pt idx="1649">
                  <c:v>0.24279947343217945</c:v>
                </c:pt>
                <c:pt idx="1650">
                  <c:v>0.24364927158919208</c:v>
                </c:pt>
                <c:pt idx="1651">
                  <c:v>0.24450204403975428</c:v>
                </c:pt>
                <c:pt idx="1652">
                  <c:v>0.24535780119389344</c:v>
                </c:pt>
                <c:pt idx="1653">
                  <c:v>0.24621655349807209</c:v>
                </c:pt>
                <c:pt idx="1654">
                  <c:v>0.24707831143531536</c:v>
                </c:pt>
                <c:pt idx="1655">
                  <c:v>0.24794308552533897</c:v>
                </c:pt>
                <c:pt idx="1656">
                  <c:v>0.24881088632467768</c:v>
                </c:pt>
                <c:pt idx="1657">
                  <c:v>0.24968172442681408</c:v>
                </c:pt>
                <c:pt idx="1658">
                  <c:v>0.25055561046230795</c:v>
                </c:pt>
                <c:pt idx="1659">
                  <c:v>0.25143255509892604</c:v>
                </c:pt>
                <c:pt idx="1660">
                  <c:v>0.25231256904177229</c:v>
                </c:pt>
                <c:pt idx="1661">
                  <c:v>0.25319566303341851</c:v>
                </c:pt>
                <c:pt idx="1662">
                  <c:v>0.25408184785403548</c:v>
                </c:pt>
                <c:pt idx="1663">
                  <c:v>0.25497113432152463</c:v>
                </c:pt>
                <c:pt idx="1664">
                  <c:v>0.25586353329164996</c:v>
                </c:pt>
                <c:pt idx="1665">
                  <c:v>0.25675905565817075</c:v>
                </c:pt>
                <c:pt idx="1666">
                  <c:v>0.25765771235297436</c:v>
                </c:pt>
                <c:pt idx="1667">
                  <c:v>0.25855951434620977</c:v>
                </c:pt>
                <c:pt idx="1668">
                  <c:v>0.25946447264642153</c:v>
                </c:pt>
                <c:pt idx="1669">
                  <c:v>0.26037259830068404</c:v>
                </c:pt>
                <c:pt idx="1670">
                  <c:v>0.26128390239473648</c:v>
                </c:pt>
                <c:pt idx="1671">
                  <c:v>0.26219839605311807</c:v>
                </c:pt>
                <c:pt idx="1672">
                  <c:v>0.26311609043930401</c:v>
                </c:pt>
                <c:pt idx="1673">
                  <c:v>0.26403699675584158</c:v>
                </c:pt>
                <c:pt idx="1674">
                  <c:v>0.26496112624448703</c:v>
                </c:pt>
                <c:pt idx="1675">
                  <c:v>0.26588849018634275</c:v>
                </c:pt>
                <c:pt idx="1676">
                  <c:v>0.26681909990199498</c:v>
                </c:pt>
                <c:pt idx="1677">
                  <c:v>0.267752966751652</c:v>
                </c:pt>
                <c:pt idx="1678">
                  <c:v>0.26869010213528277</c:v>
                </c:pt>
                <c:pt idx="1679">
                  <c:v>0.26963051749275629</c:v>
                </c:pt>
                <c:pt idx="1680">
                  <c:v>0.27057422430398098</c:v>
                </c:pt>
                <c:pt idx="1681">
                  <c:v>0.27152123408904494</c:v>
                </c:pt>
                <c:pt idx="1682">
                  <c:v>0.27247155840835663</c:v>
                </c:pt>
                <c:pt idx="1683">
                  <c:v>0.27342520886278587</c:v>
                </c:pt>
                <c:pt idx="1684">
                  <c:v>0.27438219709380562</c:v>
                </c:pt>
                <c:pt idx="1685">
                  <c:v>0.27534253478363396</c:v>
                </c:pt>
                <c:pt idx="1686">
                  <c:v>0.27630623365537671</c:v>
                </c:pt>
                <c:pt idx="1687">
                  <c:v>0.27727330547317053</c:v>
                </c:pt>
                <c:pt idx="1688">
                  <c:v>0.27824376204232665</c:v>
                </c:pt>
                <c:pt idx="1689">
                  <c:v>0.2792176152094748</c:v>
                </c:pt>
                <c:pt idx="1690">
                  <c:v>0.280194876862708</c:v>
                </c:pt>
                <c:pt idx="1691">
                  <c:v>0.28117555893172747</c:v>
                </c:pt>
                <c:pt idx="1692">
                  <c:v>0.28215967338798853</c:v>
                </c:pt>
                <c:pt idx="1693">
                  <c:v>0.2831472322448465</c:v>
                </c:pt>
                <c:pt idx="1694">
                  <c:v>0.2841382475577035</c:v>
                </c:pt>
                <c:pt idx="1695">
                  <c:v>0.28513273142415546</c:v>
                </c:pt>
                <c:pt idx="1696">
                  <c:v>0.28613069598414004</c:v>
                </c:pt>
                <c:pt idx="1697">
                  <c:v>0.28713215342008452</c:v>
                </c:pt>
                <c:pt idx="1698">
                  <c:v>0.28813711595705482</c:v>
                </c:pt>
                <c:pt idx="1699">
                  <c:v>0.28914559586290456</c:v>
                </c:pt>
                <c:pt idx="1700">
                  <c:v>0.29015760544842473</c:v>
                </c:pt>
                <c:pt idx="1701">
                  <c:v>0.29117315706749425</c:v>
                </c:pt>
                <c:pt idx="1702">
                  <c:v>0.29219226311723051</c:v>
                </c:pt>
                <c:pt idx="1703">
                  <c:v>0.29321493603814086</c:v>
                </c:pt>
                <c:pt idx="1704">
                  <c:v>0.29424118831427437</c:v>
                </c:pt>
                <c:pt idx="1705">
                  <c:v>0.29527103247337433</c:v>
                </c:pt>
                <c:pt idx="1706">
                  <c:v>0.29630448108703117</c:v>
                </c:pt>
                <c:pt idx="1707">
                  <c:v>0.2973415467708358</c:v>
                </c:pt>
                <c:pt idx="1708">
                  <c:v>0.29838224218453374</c:v>
                </c:pt>
                <c:pt idx="1709">
                  <c:v>0.29942658003217965</c:v>
                </c:pt>
                <c:pt idx="1710">
                  <c:v>0.30047457306229231</c:v>
                </c:pt>
                <c:pt idx="1711">
                  <c:v>0.30152623406801032</c:v>
                </c:pt>
                <c:pt idx="1712">
                  <c:v>0.30258157588724838</c:v>
                </c:pt>
                <c:pt idx="1713">
                  <c:v>0.30364061140285376</c:v>
                </c:pt>
                <c:pt idx="1714">
                  <c:v>0.30470335354276379</c:v>
                </c:pt>
                <c:pt idx="1715">
                  <c:v>0.3057698152801635</c:v>
                </c:pt>
                <c:pt idx="1716">
                  <c:v>0.30684000963364411</c:v>
                </c:pt>
                <c:pt idx="1717">
                  <c:v>0.30791394966736185</c:v>
                </c:pt>
                <c:pt idx="1718">
                  <c:v>0.30899164849119765</c:v>
                </c:pt>
                <c:pt idx="1719">
                  <c:v>0.31007311926091685</c:v>
                </c:pt>
                <c:pt idx="1720">
                  <c:v>0.31115837517833006</c:v>
                </c:pt>
                <c:pt idx="1721">
                  <c:v>0.31224742949145423</c:v>
                </c:pt>
                <c:pt idx="1722">
                  <c:v>0.31334029549467435</c:v>
                </c:pt>
                <c:pt idx="1723">
                  <c:v>0.31443698652890573</c:v>
                </c:pt>
                <c:pt idx="1724">
                  <c:v>0.31553751598175689</c:v>
                </c:pt>
                <c:pt idx="1725">
                  <c:v>0.31664189728769304</c:v>
                </c:pt>
                <c:pt idx="1726">
                  <c:v>0.3177501439282</c:v>
                </c:pt>
                <c:pt idx="1727">
                  <c:v>0.31886226943194873</c:v>
                </c:pt>
                <c:pt idx="1728">
                  <c:v>0.31997828737496059</c:v>
                </c:pt>
                <c:pt idx="1729">
                  <c:v>0.32109821138077299</c:v>
                </c:pt>
                <c:pt idx="1730">
                  <c:v>0.3222220551206057</c:v>
                </c:pt>
                <c:pt idx="1731">
                  <c:v>0.32334983231352782</c:v>
                </c:pt>
                <c:pt idx="1732">
                  <c:v>0.32448155672662521</c:v>
                </c:pt>
                <c:pt idx="1733">
                  <c:v>0.32561724217516841</c:v>
                </c:pt>
                <c:pt idx="1734">
                  <c:v>0.3267569025227815</c:v>
                </c:pt>
                <c:pt idx="1735">
                  <c:v>0.32790055168161125</c:v>
                </c:pt>
                <c:pt idx="1736">
                  <c:v>0.32904820361249693</c:v>
                </c:pt>
                <c:pt idx="1737">
                  <c:v>0.3301998723251407</c:v>
                </c:pt>
                <c:pt idx="1738">
                  <c:v>0.33135557187827869</c:v>
                </c:pt>
                <c:pt idx="1739">
                  <c:v>0.33251531637985265</c:v>
                </c:pt>
                <c:pt idx="1740">
                  <c:v>0.33367911998718214</c:v>
                </c:pt>
                <c:pt idx="1741">
                  <c:v>0.33484699690713732</c:v>
                </c:pt>
                <c:pt idx="1742">
                  <c:v>0.33601896139631232</c:v>
                </c:pt>
                <c:pt idx="1743">
                  <c:v>0.33719502776119942</c:v>
                </c:pt>
                <c:pt idx="1744">
                  <c:v>0.33837521035836365</c:v>
                </c:pt>
                <c:pt idx="1745">
                  <c:v>0.33955952359461794</c:v>
                </c:pt>
                <c:pt idx="1746">
                  <c:v>0.34074798192719913</c:v>
                </c:pt>
                <c:pt idx="1747">
                  <c:v>0.34194059986394437</c:v>
                </c:pt>
                <c:pt idx="1748">
                  <c:v>0.34313739196346821</c:v>
                </c:pt>
                <c:pt idx="1749">
                  <c:v>0.34433837283534036</c:v>
                </c:pt>
                <c:pt idx="1750">
                  <c:v>0.34554355714026408</c:v>
                </c:pt>
                <c:pt idx="1751">
                  <c:v>0.34675295959025504</c:v>
                </c:pt>
                <c:pt idx="1752">
                  <c:v>0.34796659494882093</c:v>
                </c:pt>
                <c:pt idx="1753">
                  <c:v>0.34918447803114183</c:v>
                </c:pt>
                <c:pt idx="1754">
                  <c:v>0.35040662370425085</c:v>
                </c:pt>
                <c:pt idx="1755">
                  <c:v>0.35163304688721575</c:v>
                </c:pt>
                <c:pt idx="1756">
                  <c:v>0.35286376255132101</c:v>
                </c:pt>
                <c:pt idx="1757">
                  <c:v>0.35409878572025066</c:v>
                </c:pt>
                <c:pt idx="1758">
                  <c:v>0.35533813147027155</c:v>
                </c:pt>
                <c:pt idx="1759">
                  <c:v>0.35658181493041752</c:v>
                </c:pt>
                <c:pt idx="1760">
                  <c:v>0.35782985128267403</c:v>
                </c:pt>
                <c:pt idx="1761">
                  <c:v>0.3590822557621634</c:v>
                </c:pt>
                <c:pt idx="1762">
                  <c:v>0.36033904365733099</c:v>
                </c:pt>
                <c:pt idx="1763">
                  <c:v>0.36160023031013167</c:v>
                </c:pt>
                <c:pt idx="1764">
                  <c:v>0.36286583111621717</c:v>
                </c:pt>
                <c:pt idx="1765">
                  <c:v>0.36413586152512395</c:v>
                </c:pt>
                <c:pt idx="1766">
                  <c:v>0.36541033704046189</c:v>
                </c:pt>
                <c:pt idx="1767">
                  <c:v>0.36668927322010353</c:v>
                </c:pt>
                <c:pt idx="1768">
                  <c:v>0.36797268567637392</c:v>
                </c:pt>
                <c:pt idx="1769">
                  <c:v>0.36926059007624124</c:v>
                </c:pt>
                <c:pt idx="1770">
                  <c:v>0.3705530021415081</c:v>
                </c:pt>
                <c:pt idx="1771">
                  <c:v>0.37184993764900343</c:v>
                </c:pt>
                <c:pt idx="1772">
                  <c:v>0.37315141243077499</c:v>
                </c:pt>
                <c:pt idx="1773">
                  <c:v>0.37445744237428275</c:v>
                </c:pt>
                <c:pt idx="1774">
                  <c:v>0.37576804342259273</c:v>
                </c:pt>
                <c:pt idx="1775">
                  <c:v>0.37708323157457185</c:v>
                </c:pt>
                <c:pt idx="1776">
                  <c:v>0.37840302288508287</c:v>
                </c:pt>
                <c:pt idx="1777">
                  <c:v>0.37972743346518067</c:v>
                </c:pt>
                <c:pt idx="1778">
                  <c:v>0.38105647948230881</c:v>
                </c:pt>
                <c:pt idx="1779">
                  <c:v>0.38239017716049689</c:v>
                </c:pt>
                <c:pt idx="1780">
                  <c:v>0.38372854278055868</c:v>
                </c:pt>
                <c:pt idx="1781">
                  <c:v>0.38507159268029068</c:v>
                </c:pt>
                <c:pt idx="1782">
                  <c:v>0.3864193432546717</c:v>
                </c:pt>
                <c:pt idx="1783">
                  <c:v>0.38777181095606306</c:v>
                </c:pt>
                <c:pt idx="1784">
                  <c:v>0.38912901229440933</c:v>
                </c:pt>
                <c:pt idx="1785">
                  <c:v>0.39049096383743981</c:v>
                </c:pt>
                <c:pt idx="1786">
                  <c:v>0.39185768221087086</c:v>
                </c:pt>
                <c:pt idx="1787">
                  <c:v>0.39322918409860891</c:v>
                </c:pt>
                <c:pt idx="1788">
                  <c:v>0.39460548624295405</c:v>
                </c:pt>
                <c:pt idx="1789">
                  <c:v>0.39598660544480441</c:v>
                </c:pt>
                <c:pt idx="1790">
                  <c:v>0.39737255856386122</c:v>
                </c:pt>
                <c:pt idx="1791">
                  <c:v>0.39876336251883476</c:v>
                </c:pt>
                <c:pt idx="1792">
                  <c:v>0.40015903428765071</c:v>
                </c:pt>
                <c:pt idx="1793">
                  <c:v>0.40155959090765753</c:v>
                </c:pt>
                <c:pt idx="1794">
                  <c:v>0.40296504947583434</c:v>
                </c:pt>
                <c:pt idx="1795">
                  <c:v>0.40437542714899977</c:v>
                </c:pt>
                <c:pt idx="1796">
                  <c:v>0.40579074114402131</c:v>
                </c:pt>
                <c:pt idx="1797">
                  <c:v>0.4072110087380254</c:v>
                </c:pt>
                <c:pt idx="1798">
                  <c:v>0.40863624726860853</c:v>
                </c:pt>
                <c:pt idx="1799">
                  <c:v>0.41006647413404868</c:v>
                </c:pt>
                <c:pt idx="1800">
                  <c:v>0.41150170679351789</c:v>
                </c:pt>
                <c:pt idx="1801">
                  <c:v>0.41294196276729522</c:v>
                </c:pt>
                <c:pt idx="1802">
                  <c:v>0.41438725963698075</c:v>
                </c:pt>
                <c:pt idx="1803">
                  <c:v>0.41583761504571021</c:v>
                </c:pt>
                <c:pt idx="1804">
                  <c:v>0.4172930466983702</c:v>
                </c:pt>
                <c:pt idx="1805">
                  <c:v>0.41875357236181454</c:v>
                </c:pt>
                <c:pt idx="1806">
                  <c:v>0.42021920986508093</c:v>
                </c:pt>
                <c:pt idx="1807">
                  <c:v>0.42168997709960876</c:v>
                </c:pt>
                <c:pt idx="1808">
                  <c:v>0.42316589201945742</c:v>
                </c:pt>
                <c:pt idx="1809">
                  <c:v>0.42464697264152557</c:v>
                </c:pt>
                <c:pt idx="1810">
                  <c:v>0.42613323704577094</c:v>
                </c:pt>
                <c:pt idx="1811">
                  <c:v>0.42762470337543118</c:v>
                </c:pt>
                <c:pt idx="1812">
                  <c:v>0.42912138983724524</c:v>
                </c:pt>
                <c:pt idx="1813">
                  <c:v>0.43062331470167564</c:v>
                </c:pt>
                <c:pt idx="1814">
                  <c:v>0.43213049630313155</c:v>
                </c:pt>
                <c:pt idx="1815">
                  <c:v>0.43364295304019251</c:v>
                </c:pt>
                <c:pt idx="1816">
                  <c:v>0.43516070337583324</c:v>
                </c:pt>
                <c:pt idx="1817">
                  <c:v>0.43668376583764867</c:v>
                </c:pt>
                <c:pt idx="1818">
                  <c:v>0.43821215901808047</c:v>
                </c:pt>
                <c:pt idx="1819">
                  <c:v>0.43974590157464377</c:v>
                </c:pt>
                <c:pt idx="1820">
                  <c:v>0.44128501223015504</c:v>
                </c:pt>
                <c:pt idx="1821">
                  <c:v>0.44282950977296059</c:v>
                </c:pt>
                <c:pt idx="1822">
                  <c:v>0.444379413057166</c:v>
                </c:pt>
                <c:pt idx="1823">
                  <c:v>0.44593474100286612</c:v>
                </c:pt>
                <c:pt idx="1824">
                  <c:v>0.44749551259637615</c:v>
                </c:pt>
                <c:pt idx="1825">
                  <c:v>0.44906174689046352</c:v>
                </c:pt>
                <c:pt idx="1826">
                  <c:v>0.45063346300458018</c:v>
                </c:pt>
                <c:pt idx="1827">
                  <c:v>0.45221068012509624</c:v>
                </c:pt>
                <c:pt idx="1828">
                  <c:v>0.45379341750553409</c:v>
                </c:pt>
                <c:pt idx="1829">
                  <c:v>0.45538169446680349</c:v>
                </c:pt>
                <c:pt idx="1830">
                  <c:v>0.45697553039743732</c:v>
                </c:pt>
                <c:pt idx="1831">
                  <c:v>0.45857494475382837</c:v>
                </c:pt>
                <c:pt idx="1832">
                  <c:v>0.46017995706046683</c:v>
                </c:pt>
                <c:pt idx="1833">
                  <c:v>0.46179058691017849</c:v>
                </c:pt>
                <c:pt idx="1834">
                  <c:v>0.46340685396436415</c:v>
                </c:pt>
                <c:pt idx="1835">
                  <c:v>0.46502877795323944</c:v>
                </c:pt>
                <c:pt idx="1836">
                  <c:v>0.46665637867607579</c:v>
                </c:pt>
                <c:pt idx="1837">
                  <c:v>0.46828967600144206</c:v>
                </c:pt>
                <c:pt idx="1838">
                  <c:v>0.46992868986744712</c:v>
                </c:pt>
                <c:pt idx="1839">
                  <c:v>0.47157344028198322</c:v>
                </c:pt>
                <c:pt idx="1840">
                  <c:v>0.47322394732297018</c:v>
                </c:pt>
                <c:pt idx="1841">
                  <c:v>0.47488023113860062</c:v>
                </c:pt>
                <c:pt idx="1842">
                  <c:v>0.47654231194758573</c:v>
                </c:pt>
                <c:pt idx="1843">
                  <c:v>0.47821021003940228</c:v>
                </c:pt>
                <c:pt idx="1844">
                  <c:v>0.47988394577454024</c:v>
                </c:pt>
                <c:pt idx="1845">
                  <c:v>0.48156353958475118</c:v>
                </c:pt>
                <c:pt idx="1846">
                  <c:v>0.48324901197329784</c:v>
                </c:pt>
                <c:pt idx="1847">
                  <c:v>0.48494038351520441</c:v>
                </c:pt>
                <c:pt idx="1848">
                  <c:v>0.48663767485750764</c:v>
                </c:pt>
                <c:pt idx="1849">
                  <c:v>0.48834090671950897</c:v>
                </c:pt>
                <c:pt idx="1850">
                  <c:v>0.49005009989302728</c:v>
                </c:pt>
                <c:pt idx="1851">
                  <c:v>0.4917652752426529</c:v>
                </c:pt>
                <c:pt idx="1852">
                  <c:v>0.49348645370600219</c:v>
                </c:pt>
                <c:pt idx="1853">
                  <c:v>0.49521365629397324</c:v>
                </c:pt>
                <c:pt idx="1854">
                  <c:v>0.49694690409100217</c:v>
                </c:pt>
                <c:pt idx="1855">
                  <c:v>0.49868621825532072</c:v>
                </c:pt>
                <c:pt idx="1856">
                  <c:v>0.50043162001921437</c:v>
                </c:pt>
                <c:pt idx="1857">
                  <c:v>0.50218313068928166</c:v>
                </c:pt>
                <c:pt idx="1858">
                  <c:v>0.50394077164669415</c:v>
                </c:pt>
                <c:pt idx="1859">
                  <c:v>0.50570456434745759</c:v>
                </c:pt>
                <c:pt idx="1860">
                  <c:v>0.50747453032267376</c:v>
                </c:pt>
                <c:pt idx="1861">
                  <c:v>0.50925069117880317</c:v>
                </c:pt>
                <c:pt idx="1862">
                  <c:v>0.51103306859792896</c:v>
                </c:pt>
                <c:pt idx="1863">
                  <c:v>0.51282168433802178</c:v>
                </c:pt>
                <c:pt idx="1864">
                  <c:v>0.5146165602332049</c:v>
                </c:pt>
                <c:pt idx="1865">
                  <c:v>0.51641771819402116</c:v>
                </c:pt>
                <c:pt idx="1866">
                  <c:v>0.51822518020770025</c:v>
                </c:pt>
                <c:pt idx="1867">
                  <c:v>0.52003896833842722</c:v>
                </c:pt>
                <c:pt idx="1868">
                  <c:v>0.52185910472761177</c:v>
                </c:pt>
                <c:pt idx="1869">
                  <c:v>0.52368561159415838</c:v>
                </c:pt>
                <c:pt idx="1870">
                  <c:v>0.52551851123473792</c:v>
                </c:pt>
                <c:pt idx="1871">
                  <c:v>0.52735782602405956</c:v>
                </c:pt>
                <c:pt idx="1872">
                  <c:v>0.52920357841514376</c:v>
                </c:pt>
                <c:pt idx="1873">
                  <c:v>0.53105579093959676</c:v>
                </c:pt>
                <c:pt idx="1874">
                  <c:v>0.5329144862078854</c:v>
                </c:pt>
                <c:pt idx="1875">
                  <c:v>0.53477968690961297</c:v>
                </c:pt>
                <c:pt idx="1876">
                  <c:v>0.53665141581379661</c:v>
                </c:pt>
                <c:pt idx="1877">
                  <c:v>0.53852969576914489</c:v>
                </c:pt>
                <c:pt idx="1878">
                  <c:v>0.54041454970433689</c:v>
                </c:pt>
                <c:pt idx="1879">
                  <c:v>0.54230600062830214</c:v>
                </c:pt>
                <c:pt idx="1880">
                  <c:v>0.54420407163050122</c:v>
                </c:pt>
                <c:pt idx="1881">
                  <c:v>0.54610878588120804</c:v>
                </c:pt>
                <c:pt idx="1882">
                  <c:v>0.54802016663179232</c:v>
                </c:pt>
                <c:pt idx="1883">
                  <c:v>0.54993823721500357</c:v>
                </c:pt>
                <c:pt idx="1884">
                  <c:v>0.55186302104525609</c:v>
                </c:pt>
                <c:pt idx="1885">
                  <c:v>0.5537945416189145</c:v>
                </c:pt>
                <c:pt idx="1886">
                  <c:v>0.55573282251458078</c:v>
                </c:pt>
                <c:pt idx="1887">
                  <c:v>0.55767788739338187</c:v>
                </c:pt>
                <c:pt idx="1888">
                  <c:v>0.55962975999925868</c:v>
                </c:pt>
                <c:pt idx="1889">
                  <c:v>0.56158846415925612</c:v>
                </c:pt>
                <c:pt idx="1890">
                  <c:v>0.56355402378381358</c:v>
                </c:pt>
                <c:pt idx="1891">
                  <c:v>0.56552646286705699</c:v>
                </c:pt>
                <c:pt idx="1892">
                  <c:v>0.56750580548709173</c:v>
                </c:pt>
                <c:pt idx="1893">
                  <c:v>0.56949207580629657</c:v>
                </c:pt>
                <c:pt idx="1894">
                  <c:v>0.57148529807161863</c:v>
                </c:pt>
                <c:pt idx="1895">
                  <c:v>0.57348549661486936</c:v>
                </c:pt>
                <c:pt idx="1896">
                  <c:v>0.57549269585302143</c:v>
                </c:pt>
                <c:pt idx="1897">
                  <c:v>0.57750692028850703</c:v>
                </c:pt>
                <c:pt idx="1898">
                  <c:v>0.57952819450951687</c:v>
                </c:pt>
                <c:pt idx="1899">
                  <c:v>0.58155654319030026</c:v>
                </c:pt>
                <c:pt idx="1900">
                  <c:v>0.58359199109146631</c:v>
                </c:pt>
                <c:pt idx="1901">
                  <c:v>0.58563456306028649</c:v>
                </c:pt>
                <c:pt idx="1902">
                  <c:v>0.58768428403099748</c:v>
                </c:pt>
                <c:pt idx="1903">
                  <c:v>0.58974117902510603</c:v>
                </c:pt>
                <c:pt idx="1904">
                  <c:v>0.59180527315169396</c:v>
                </c:pt>
                <c:pt idx="1905">
                  <c:v>0.59387659160772488</c:v>
                </c:pt>
                <c:pt idx="1906">
                  <c:v>0.595955159678352</c:v>
                </c:pt>
                <c:pt idx="1907">
                  <c:v>0.59804100273722627</c:v>
                </c:pt>
                <c:pt idx="1908">
                  <c:v>0.60013414624680661</c:v>
                </c:pt>
                <c:pt idx="1909">
                  <c:v>0.60223461575867043</c:v>
                </c:pt>
                <c:pt idx="1910">
                  <c:v>0.60434243691382583</c:v>
                </c:pt>
                <c:pt idx="1911">
                  <c:v>0.60645763544302422</c:v>
                </c:pt>
                <c:pt idx="1912">
                  <c:v>0.60858023716707488</c:v>
                </c:pt>
                <c:pt idx="1913">
                  <c:v>0.61071026799715966</c:v>
                </c:pt>
                <c:pt idx="1914">
                  <c:v>0.61284775393514979</c:v>
                </c:pt>
                <c:pt idx="1915">
                  <c:v>0.61499272107392289</c:v>
                </c:pt>
                <c:pt idx="1916">
                  <c:v>0.61714519559768166</c:v>
                </c:pt>
                <c:pt idx="1917">
                  <c:v>0.61930520378227361</c:v>
                </c:pt>
                <c:pt idx="1918">
                  <c:v>0.62147277199551165</c:v>
                </c:pt>
                <c:pt idx="1919">
                  <c:v>0.62364792669749602</c:v>
                </c:pt>
                <c:pt idx="1920">
                  <c:v>0.62583069444093731</c:v>
                </c:pt>
                <c:pt idx="1921">
                  <c:v>0.62802110187148064</c:v>
                </c:pt>
                <c:pt idx="1922">
                  <c:v>0.63021917572803088</c:v>
                </c:pt>
                <c:pt idx="1923">
                  <c:v>0.63242494284307904</c:v>
                </c:pt>
                <c:pt idx="1924">
                  <c:v>0.6346384301430299</c:v>
                </c:pt>
                <c:pt idx="1925">
                  <c:v>0.6368596646485305</c:v>
                </c:pt>
                <c:pt idx="1926">
                  <c:v>0.63908867347480036</c:v>
                </c:pt>
                <c:pt idx="1927">
                  <c:v>0.6413254838319622</c:v>
                </c:pt>
                <c:pt idx="1928">
                  <c:v>0.64357012302537409</c:v>
                </c:pt>
                <c:pt idx="1929">
                  <c:v>0.64582261845596289</c:v>
                </c:pt>
                <c:pt idx="1930">
                  <c:v>0.64808299762055877</c:v>
                </c:pt>
                <c:pt idx="1931">
                  <c:v>0.65035128811223075</c:v>
                </c:pt>
                <c:pt idx="1932">
                  <c:v>0.65262751762062354</c:v>
                </c:pt>
                <c:pt idx="1933">
                  <c:v>0.65491171393229575</c:v>
                </c:pt>
                <c:pt idx="1934">
                  <c:v>0.65720390493105885</c:v>
                </c:pt>
                <c:pt idx="1935">
                  <c:v>0.65950411859831759</c:v>
                </c:pt>
                <c:pt idx="1936">
                  <c:v>0.66181238301341172</c:v>
                </c:pt>
                <c:pt idx="1937">
                  <c:v>0.6641287263539587</c:v>
                </c:pt>
                <c:pt idx="1938">
                  <c:v>0.66645317689619754</c:v>
                </c:pt>
                <c:pt idx="1939">
                  <c:v>0.66878576301533432</c:v>
                </c:pt>
                <c:pt idx="1940">
                  <c:v>0.67112651318588801</c:v>
                </c:pt>
                <c:pt idx="1941">
                  <c:v>0.67347545598203862</c:v>
                </c:pt>
                <c:pt idx="1942">
                  <c:v>0.67583262007797584</c:v>
                </c:pt>
                <c:pt idx="1943">
                  <c:v>0.67819803424824876</c:v>
                </c:pt>
                <c:pt idx="1944">
                  <c:v>0.68057172736811766</c:v>
                </c:pt>
                <c:pt idx="1945">
                  <c:v>0.68295372841390611</c:v>
                </c:pt>
                <c:pt idx="1946">
                  <c:v>0.68534406646335477</c:v>
                </c:pt>
                <c:pt idx="1947">
                  <c:v>0.68774277069597656</c:v>
                </c:pt>
                <c:pt idx="1948">
                  <c:v>0.69014987039341247</c:v>
                </c:pt>
                <c:pt idx="1949">
                  <c:v>0.69256539493978941</c:v>
                </c:pt>
                <c:pt idx="1950">
                  <c:v>0.6949893738220787</c:v>
                </c:pt>
                <c:pt idx="1951">
                  <c:v>0.69742183663045598</c:v>
                </c:pt>
                <c:pt idx="1952">
                  <c:v>0.6998628130586626</c:v>
                </c:pt>
                <c:pt idx="1953">
                  <c:v>0.70231233290436801</c:v>
                </c:pt>
                <c:pt idx="1954">
                  <c:v>0.70477042606953333</c:v>
                </c:pt>
                <c:pt idx="1955">
                  <c:v>0.70723712256077675</c:v>
                </c:pt>
                <c:pt idx="1956">
                  <c:v>0.70971245248973946</c:v>
                </c:pt>
                <c:pt idx="1957">
                  <c:v>0.71219644607345356</c:v>
                </c:pt>
                <c:pt idx="1958">
                  <c:v>0.71468913363471065</c:v>
                </c:pt>
                <c:pt idx="1959">
                  <c:v>0.71719054560243223</c:v>
                </c:pt>
                <c:pt idx="1960">
                  <c:v>0.71970071251204082</c:v>
                </c:pt>
                <c:pt idx="1961">
                  <c:v>0.72221966500583301</c:v>
                </c:pt>
                <c:pt idx="1962">
                  <c:v>0.72474743383335349</c:v>
                </c:pt>
                <c:pt idx="1963">
                  <c:v>0.72728404985177031</c:v>
                </c:pt>
                <c:pt idx="1964">
                  <c:v>0.72982954402625155</c:v>
                </c:pt>
                <c:pt idx="1965">
                  <c:v>0.73238394743034352</c:v>
                </c:pt>
                <c:pt idx="1966">
                  <c:v>0.73494729124634972</c:v>
                </c:pt>
                <c:pt idx="1967">
                  <c:v>0.73751960676571193</c:v>
                </c:pt>
                <c:pt idx="1968">
                  <c:v>0.74010092538939198</c:v>
                </c:pt>
                <c:pt idx="1969">
                  <c:v>0.7426912786282549</c:v>
                </c:pt>
                <c:pt idx="1970">
                  <c:v>0.74529069810345383</c:v>
                </c:pt>
                <c:pt idx="1971">
                  <c:v>0.74789921554681593</c:v>
                </c:pt>
                <c:pt idx="1972">
                  <c:v>0.75051686280122987</c:v>
                </c:pt>
                <c:pt idx="1973">
                  <c:v>0.75314367182103426</c:v>
                </c:pt>
                <c:pt idx="1974">
                  <c:v>0.75577967467240792</c:v>
                </c:pt>
                <c:pt idx="1975">
                  <c:v>0.75842490353376135</c:v>
                </c:pt>
                <c:pt idx="1976">
                  <c:v>0.76107939069612951</c:v>
                </c:pt>
                <c:pt idx="1977">
                  <c:v>0.76374316856356605</c:v>
                </c:pt>
                <c:pt idx="1978">
                  <c:v>0.7664162696535386</c:v>
                </c:pt>
                <c:pt idx="1979">
                  <c:v>0.76909872659732603</c:v>
                </c:pt>
                <c:pt idx="1980">
                  <c:v>0.77179057214041669</c:v>
                </c:pt>
                <c:pt idx="1981">
                  <c:v>0.7744918391429082</c:v>
                </c:pt>
                <c:pt idx="1982">
                  <c:v>0.77720256057990844</c:v>
                </c:pt>
                <c:pt idx="1983">
                  <c:v>0.77992276954193818</c:v>
                </c:pt>
                <c:pt idx="1984">
                  <c:v>0.78265249923533498</c:v>
                </c:pt>
                <c:pt idx="1985">
                  <c:v>0.78539178298265866</c:v>
                </c:pt>
                <c:pt idx="1986">
                  <c:v>0.78814065422309798</c:v>
                </c:pt>
                <c:pt idx="1987">
                  <c:v>0.79089914651287885</c:v>
                </c:pt>
                <c:pt idx="1988">
                  <c:v>0.793667293525674</c:v>
                </c:pt>
                <c:pt idx="1989">
                  <c:v>0.7964451290530139</c:v>
                </c:pt>
                <c:pt idx="1990">
                  <c:v>0.79923268700469952</c:v>
                </c:pt>
                <c:pt idx="1991">
                  <c:v>0.80203000140921599</c:v>
                </c:pt>
                <c:pt idx="1992">
                  <c:v>0.8048371064141483</c:v>
                </c:pt>
                <c:pt idx="1993">
                  <c:v>0.80765403628659782</c:v>
                </c:pt>
                <c:pt idx="1994">
                  <c:v>0.810480825413601</c:v>
                </c:pt>
                <c:pt idx="1995">
                  <c:v>0.81331750830254868</c:v>
                </c:pt>
                <c:pt idx="1996">
                  <c:v>0.81616411958160762</c:v>
                </c:pt>
                <c:pt idx="1997">
                  <c:v>0.81902069400014332</c:v>
                </c:pt>
                <c:pt idx="1998">
                  <c:v>0.82188726642914389</c:v>
                </c:pt>
                <c:pt idx="1999">
                  <c:v>0.8247638718616459</c:v>
                </c:pt>
                <c:pt idx="2000">
                  <c:v>0.82765054541316174</c:v>
                </c:pt>
                <c:pt idx="2001">
                  <c:v>0.83054732232210782</c:v>
                </c:pt>
                <c:pt idx="2002">
                  <c:v>0.83345423795023521</c:v>
                </c:pt>
                <c:pt idx="2003">
                  <c:v>0.83637132778306111</c:v>
                </c:pt>
                <c:pt idx="2004">
                  <c:v>0.83929862743030192</c:v>
                </c:pt>
                <c:pt idx="2005">
                  <c:v>0.84223617262630801</c:v>
                </c:pt>
                <c:pt idx="2006">
                  <c:v>0.84518399923050014</c:v>
                </c:pt>
                <c:pt idx="2007">
                  <c:v>0.8481421432278069</c:v>
                </c:pt>
                <c:pt idx="2008">
                  <c:v>0.85111064072910425</c:v>
                </c:pt>
                <c:pt idx="2009">
                  <c:v>0.85408952797165616</c:v>
                </c:pt>
                <c:pt idx="2010">
                  <c:v>0.85707884131955703</c:v>
                </c:pt>
                <c:pt idx="2011">
                  <c:v>0.86007861726417556</c:v>
                </c:pt>
                <c:pt idx="2012">
                  <c:v>0.86308889242460018</c:v>
                </c:pt>
                <c:pt idx="2013">
                  <c:v>0.86610970354808636</c:v>
                </c:pt>
                <c:pt idx="2014">
                  <c:v>0.86914108751050467</c:v>
                </c:pt>
                <c:pt idx="2015">
                  <c:v>0.87218308131679145</c:v>
                </c:pt>
                <c:pt idx="2016">
                  <c:v>0.87523572210140033</c:v>
                </c:pt>
                <c:pt idx="2017">
                  <c:v>0.87829904712875528</c:v>
                </c:pt>
                <c:pt idx="2018">
                  <c:v>0.88137309379370599</c:v>
                </c:pt>
                <c:pt idx="2019">
                  <c:v>0.88445789962198396</c:v>
                </c:pt>
                <c:pt idx="2020">
                  <c:v>0.88755350227066099</c:v>
                </c:pt>
                <c:pt idx="2021">
                  <c:v>0.89065993952860834</c:v>
                </c:pt>
                <c:pt idx="2022">
                  <c:v>0.89377724931695857</c:v>
                </c:pt>
                <c:pt idx="2023">
                  <c:v>0.89690546968956797</c:v>
                </c:pt>
                <c:pt idx="2024">
                  <c:v>0.90004463883348151</c:v>
                </c:pt>
                <c:pt idx="2025">
                  <c:v>0.9031947950693987</c:v>
                </c:pt>
                <c:pt idx="2026">
                  <c:v>0.90635597685214164</c:v>
                </c:pt>
                <c:pt idx="2027">
                  <c:v>0.90952822277112422</c:v>
                </c:pt>
                <c:pt idx="2028">
                  <c:v>0.91271157155082316</c:v>
                </c:pt>
                <c:pt idx="2029">
                  <c:v>0.91590606205125114</c:v>
                </c:pt>
                <c:pt idx="2030">
                  <c:v>0.91911173326843054</c:v>
                </c:pt>
                <c:pt idx="2031">
                  <c:v>0.92232862433487006</c:v>
                </c:pt>
                <c:pt idx="2032">
                  <c:v>0.92555677452004215</c:v>
                </c:pt>
                <c:pt idx="2033">
                  <c:v>0.92879622323086231</c:v>
                </c:pt>
                <c:pt idx="2034">
                  <c:v>0.93204701001217038</c:v>
                </c:pt>
                <c:pt idx="2035">
                  <c:v>0.93530917454721307</c:v>
                </c:pt>
                <c:pt idx="2036">
                  <c:v>0.9385827566581284</c:v>
                </c:pt>
                <c:pt idx="2037">
                  <c:v>0.94186779630643191</c:v>
                </c:pt>
                <c:pt idx="2038">
                  <c:v>0.94516433359350449</c:v>
                </c:pt>
                <c:pt idx="2039">
                  <c:v>0.94847240876108185</c:v>
                </c:pt>
                <c:pt idx="2040">
                  <c:v>0.95179206219174572</c:v>
                </c:pt>
                <c:pt idx="2041">
                  <c:v>0.95512333440941688</c:v>
                </c:pt>
                <c:pt idx="2042">
                  <c:v>0.95846626607984986</c:v>
                </c:pt>
                <c:pt idx="2043">
                  <c:v>0.96182089801112935</c:v>
                </c:pt>
                <c:pt idx="2044">
                  <c:v>0.96518727115416836</c:v>
                </c:pt>
                <c:pt idx="2045">
                  <c:v>0.96856542660320799</c:v>
                </c:pt>
                <c:pt idx="2046">
                  <c:v>0.97195540559631932</c:v>
                </c:pt>
                <c:pt idx="2047">
                  <c:v>0.97535724951590652</c:v>
                </c:pt>
                <c:pt idx="2048">
                  <c:v>0.97877099988921223</c:v>
                </c:pt>
                <c:pt idx="2049">
                  <c:v>0.98219669838882451</c:v>
                </c:pt>
                <c:pt idx="2050">
                  <c:v>0.98563438683318549</c:v>
                </c:pt>
                <c:pt idx="2051">
                  <c:v>0.98908410718710171</c:v>
                </c:pt>
                <c:pt idx="2052">
                  <c:v>0.99254590156225664</c:v>
                </c:pt>
                <c:pt idx="2053">
                  <c:v>0.99601981221772462</c:v>
                </c:pt>
                <c:pt idx="2054">
                  <c:v>0.9995058815604867</c:v>
                </c:pt>
                <c:pt idx="2055">
                  <c:v>1.0030041521459485</c:v>
                </c:pt>
                <c:pt idx="2056">
                  <c:v>1.0065146666784595</c:v>
                </c:pt>
                <c:pt idx="2057">
                  <c:v>1.010037468011834</c:v>
                </c:pt>
                <c:pt idx="2058">
                  <c:v>1.0135725991498754</c:v>
                </c:pt>
                <c:pt idx="2059">
                  <c:v>1.0171201032468999</c:v>
                </c:pt>
                <c:pt idx="2060">
                  <c:v>1.020680023608264</c:v>
                </c:pt>
                <c:pt idx="2061">
                  <c:v>1.0242524036908931</c:v>
                </c:pt>
                <c:pt idx="2062">
                  <c:v>1.0278372871038113</c:v>
                </c:pt>
                <c:pt idx="2063">
                  <c:v>1.0314347176086747</c:v>
                </c:pt>
                <c:pt idx="2064">
                  <c:v>1.035044739120305</c:v>
                </c:pt>
                <c:pt idx="2065">
                  <c:v>1.0386673957072261</c:v>
                </c:pt>
                <c:pt idx="2066">
                  <c:v>1.0423027315922015</c:v>
                </c:pt>
                <c:pt idx="2067">
                  <c:v>1.0459507911527743</c:v>
                </c:pt>
                <c:pt idx="2068">
                  <c:v>1.0496116189218092</c:v>
                </c:pt>
                <c:pt idx="2069">
                  <c:v>1.0532852595880355</c:v>
                </c:pt>
                <c:pt idx="2070">
                  <c:v>1.0569717579965938</c:v>
                </c:pt>
                <c:pt idx="2071">
                  <c:v>1.0606711591495819</c:v>
                </c:pt>
                <c:pt idx="2072">
                  <c:v>1.0643835082066055</c:v>
                </c:pt>
                <c:pt idx="2073">
                  <c:v>1.0681088504853287</c:v>
                </c:pt>
                <c:pt idx="2074">
                  <c:v>1.0718472314620273</c:v>
                </c:pt>
                <c:pt idx="2075">
                  <c:v>1.0755986967721445</c:v>
                </c:pt>
                <c:pt idx="2076">
                  <c:v>1.0793632922108471</c:v>
                </c:pt>
                <c:pt idx="2077">
                  <c:v>1.0831410637335852</c:v>
                </c:pt>
                <c:pt idx="2078">
                  <c:v>1.0869320574566528</c:v>
                </c:pt>
                <c:pt idx="2079">
                  <c:v>1.0907363196577511</c:v>
                </c:pt>
                <c:pt idx="2080">
                  <c:v>1.0945538967765533</c:v>
                </c:pt>
                <c:pt idx="2081">
                  <c:v>1.0983848354152714</c:v>
                </c:pt>
                <c:pt idx="2082">
                  <c:v>1.102229182339225</c:v>
                </c:pt>
                <c:pt idx="2083">
                  <c:v>1.1060869844774124</c:v>
                </c:pt>
                <c:pt idx="2084">
                  <c:v>1.1099582889230835</c:v>
                </c:pt>
                <c:pt idx="2085">
                  <c:v>1.1138431429343143</c:v>
                </c:pt>
                <c:pt idx="2086">
                  <c:v>1.1177415939345845</c:v>
                </c:pt>
                <c:pt idx="2087">
                  <c:v>1.1216536895133555</c:v>
                </c:pt>
                <c:pt idx="2088">
                  <c:v>1.1255794774266523</c:v>
                </c:pt>
                <c:pt idx="2089">
                  <c:v>1.1295190055976456</c:v>
                </c:pt>
                <c:pt idx="2090">
                  <c:v>1.1334723221172374</c:v>
                </c:pt>
                <c:pt idx="2091">
                  <c:v>1.1374394752446477</c:v>
                </c:pt>
                <c:pt idx="2092">
                  <c:v>1.141420513408004</c:v>
                </c:pt>
                <c:pt idx="2093">
                  <c:v>1.1454154852049321</c:v>
                </c:pt>
                <c:pt idx="2094">
                  <c:v>1.1494244394031494</c:v>
                </c:pt>
                <c:pt idx="2095">
                  <c:v>1.1534474249410605</c:v>
                </c:pt>
                <c:pt idx="2096">
                  <c:v>1.1574844909283541</c:v>
                </c:pt>
                <c:pt idx="2097">
                  <c:v>1.1615356866466036</c:v>
                </c:pt>
                <c:pt idx="2098">
                  <c:v>1.1656010615498666</c:v>
                </c:pt>
                <c:pt idx="2099">
                  <c:v>1.1696806652652914</c:v>
                </c:pt>
                <c:pt idx="2100">
                  <c:v>1.17377454759372</c:v>
                </c:pt>
                <c:pt idx="2101">
                  <c:v>1.177882758510298</c:v>
                </c:pt>
                <c:pt idx="2102">
                  <c:v>1.1820053481650841</c:v>
                </c:pt>
                <c:pt idx="2103">
                  <c:v>1.1861423668836619</c:v>
                </c:pt>
                <c:pt idx="2104">
                  <c:v>1.1902938651677548</c:v>
                </c:pt>
                <c:pt idx="2105">
                  <c:v>1.1944598936958419</c:v>
                </c:pt>
                <c:pt idx="2106">
                  <c:v>1.1986405033237775</c:v>
                </c:pt>
                <c:pt idx="2107">
                  <c:v>1.2028357450854108</c:v>
                </c:pt>
                <c:pt idx="2108">
                  <c:v>1.2070456701932097</c:v>
                </c:pt>
                <c:pt idx="2109">
                  <c:v>1.2112703300388861</c:v>
                </c:pt>
                <c:pt idx="2110">
                  <c:v>1.2155097761940223</c:v>
                </c:pt>
                <c:pt idx="2111">
                  <c:v>1.2197640604107014</c:v>
                </c:pt>
                <c:pt idx="2112">
                  <c:v>1.224033234622139</c:v>
                </c:pt>
                <c:pt idx="2113">
                  <c:v>1.2283173509433165</c:v>
                </c:pt>
                <c:pt idx="2114">
                  <c:v>1.2326164616716182</c:v>
                </c:pt>
                <c:pt idx="2115">
                  <c:v>1.2369306192874689</c:v>
                </c:pt>
                <c:pt idx="2116">
                  <c:v>1.2412598764549752</c:v>
                </c:pt>
                <c:pt idx="2117">
                  <c:v>1.2456042860225676</c:v>
                </c:pt>
                <c:pt idx="2118">
                  <c:v>1.2499639010236465</c:v>
                </c:pt>
                <c:pt idx="2119">
                  <c:v>1.2543387746772294</c:v>
                </c:pt>
                <c:pt idx="2120">
                  <c:v>1.2587289603885998</c:v>
                </c:pt>
                <c:pt idx="2121">
                  <c:v>1.2631345117499599</c:v>
                </c:pt>
                <c:pt idx="2122">
                  <c:v>1.2675554825410849</c:v>
                </c:pt>
                <c:pt idx="2123">
                  <c:v>1.2719919267299786</c:v>
                </c:pt>
                <c:pt idx="2124">
                  <c:v>1.2764438984735336</c:v>
                </c:pt>
                <c:pt idx="2125">
                  <c:v>1.280911452118191</c:v>
                </c:pt>
                <c:pt idx="2126">
                  <c:v>1.2853946422006048</c:v>
                </c:pt>
                <c:pt idx="2127">
                  <c:v>1.2898935234483071</c:v>
                </c:pt>
                <c:pt idx="2128">
                  <c:v>1.2944081507803762</c:v>
                </c:pt>
                <c:pt idx="2129">
                  <c:v>1.2989385793081076</c:v>
                </c:pt>
                <c:pt idx="2130">
                  <c:v>1.303484864335686</c:v>
                </c:pt>
                <c:pt idx="2131">
                  <c:v>1.308047061360861</c:v>
                </c:pt>
                <c:pt idx="2132">
                  <c:v>1.3126252260756242</c:v>
                </c:pt>
                <c:pt idx="2133">
                  <c:v>1.3172194143668889</c:v>
                </c:pt>
                <c:pt idx="2134">
                  <c:v>1.3218296823171731</c:v>
                </c:pt>
                <c:pt idx="2135">
                  <c:v>1.3264560862052832</c:v>
                </c:pt>
                <c:pt idx="2136">
                  <c:v>1.3310986825070017</c:v>
                </c:pt>
                <c:pt idx="2137">
                  <c:v>1.3357575278957763</c:v>
                </c:pt>
                <c:pt idx="2138">
                  <c:v>1.3404326792434116</c:v>
                </c:pt>
                <c:pt idx="2139">
                  <c:v>1.3451241936207636</c:v>
                </c:pt>
                <c:pt idx="2140">
                  <c:v>1.3498321282984365</c:v>
                </c:pt>
                <c:pt idx="2141">
                  <c:v>1.3545565407474811</c:v>
                </c:pt>
                <c:pt idx="2142">
                  <c:v>1.3592974886400975</c:v>
                </c:pt>
                <c:pt idx="2143">
                  <c:v>1.364055029850338</c:v>
                </c:pt>
                <c:pt idx="2144">
                  <c:v>1.3688292224548142</c:v>
                </c:pt>
                <c:pt idx="2145">
                  <c:v>1.3736201247334061</c:v>
                </c:pt>
                <c:pt idx="2146">
                  <c:v>1.378427795169973</c:v>
                </c:pt>
                <c:pt idx="2147">
                  <c:v>1.3832522924530681</c:v>
                </c:pt>
                <c:pt idx="2148">
                  <c:v>1.388093675476654</c:v>
                </c:pt>
                <c:pt idx="2149">
                  <c:v>1.3929520033408223</c:v>
                </c:pt>
                <c:pt idx="2150">
                  <c:v>1.3978273353525152</c:v>
                </c:pt>
                <c:pt idx="2151">
                  <c:v>1.4027197310262491</c:v>
                </c:pt>
                <c:pt idx="2152">
                  <c:v>1.4076292500848411</c:v>
                </c:pt>
                <c:pt idx="2153">
                  <c:v>1.4125559524601381</c:v>
                </c:pt>
                <c:pt idx="2154">
                  <c:v>1.4174998982937486</c:v>
                </c:pt>
                <c:pt idx="2155">
                  <c:v>1.4224611479377767</c:v>
                </c:pt>
                <c:pt idx="2156">
                  <c:v>1.427439761955559</c:v>
                </c:pt>
                <c:pt idx="2157">
                  <c:v>1.4324358011224034</c:v>
                </c:pt>
                <c:pt idx="2158">
                  <c:v>1.4374493264263319</c:v>
                </c:pt>
                <c:pt idx="2159">
                  <c:v>1.4424803990688242</c:v>
                </c:pt>
                <c:pt idx="2160">
                  <c:v>1.4475290804655652</c:v>
                </c:pt>
                <c:pt idx="2161">
                  <c:v>1.4525954322471948</c:v>
                </c:pt>
                <c:pt idx="2162">
                  <c:v>1.45767951626006</c:v>
                </c:pt>
                <c:pt idx="2163">
                  <c:v>1.4627813945669703</c:v>
                </c:pt>
                <c:pt idx="2164">
                  <c:v>1.4679011294479547</c:v>
                </c:pt>
                <c:pt idx="2165">
                  <c:v>1.4730387834010226</c:v>
                </c:pt>
                <c:pt idx="2166">
                  <c:v>1.4781944191429262</c:v>
                </c:pt>
                <c:pt idx="2167">
                  <c:v>1.4833680996099265</c:v>
                </c:pt>
                <c:pt idx="2168">
                  <c:v>1.4885598879585613</c:v>
                </c:pt>
                <c:pt idx="2169">
                  <c:v>1.4937698475664163</c:v>
                </c:pt>
                <c:pt idx="2170">
                  <c:v>1.4989980420328988</c:v>
                </c:pt>
                <c:pt idx="2171">
                  <c:v>1.504244535180014</c:v>
                </c:pt>
                <c:pt idx="2172">
                  <c:v>1.5095093910531441</c:v>
                </c:pt>
                <c:pt idx="2173">
                  <c:v>1.5147926739218303</c:v>
                </c:pt>
                <c:pt idx="2174">
                  <c:v>1.5200944482805567</c:v>
                </c:pt>
                <c:pt idx="2175">
                  <c:v>1.5254147788495387</c:v>
                </c:pt>
                <c:pt idx="2176">
                  <c:v>1.5307537305755121</c:v>
                </c:pt>
                <c:pt idx="2177">
                  <c:v>1.5361113686325265</c:v>
                </c:pt>
                <c:pt idx="2178">
                  <c:v>1.5414877584227404</c:v>
                </c:pt>
                <c:pt idx="2179">
                  <c:v>1.54688296557722</c:v>
                </c:pt>
                <c:pt idx="2180">
                  <c:v>1.5522970559567404</c:v>
                </c:pt>
                <c:pt idx="2181">
                  <c:v>1.557730095652589</c:v>
                </c:pt>
                <c:pt idx="2182">
                  <c:v>1.5631821509873731</c:v>
                </c:pt>
                <c:pt idx="2183">
                  <c:v>1.5686532885158291</c:v>
                </c:pt>
                <c:pt idx="2184">
                  <c:v>1.5741435750256345</c:v>
                </c:pt>
                <c:pt idx="2185">
                  <c:v>1.5796530775382243</c:v>
                </c:pt>
                <c:pt idx="2186">
                  <c:v>1.5851818633096082</c:v>
                </c:pt>
                <c:pt idx="2187">
                  <c:v>1.5907299998311919</c:v>
                </c:pt>
                <c:pt idx="2188">
                  <c:v>1.5962975548306011</c:v>
                </c:pt>
                <c:pt idx="2189">
                  <c:v>1.6018845962725083</c:v>
                </c:pt>
                <c:pt idx="2190">
                  <c:v>1.6074911923594621</c:v>
                </c:pt>
                <c:pt idx="2191">
                  <c:v>1.6131174115327203</c:v>
                </c:pt>
                <c:pt idx="2192">
                  <c:v>1.6187633224730849</c:v>
                </c:pt>
                <c:pt idx="2193">
                  <c:v>1.6244289941017407</c:v>
                </c:pt>
                <c:pt idx="2194">
                  <c:v>1.6301144955810969</c:v>
                </c:pt>
                <c:pt idx="2195">
                  <c:v>1.6358198963156307</c:v>
                </c:pt>
                <c:pt idx="2196">
                  <c:v>1.6415452659527356</c:v>
                </c:pt>
                <c:pt idx="2197">
                  <c:v>1.6472906743835702</c:v>
                </c:pt>
                <c:pt idx="2198">
                  <c:v>1.6530561917439128</c:v>
                </c:pt>
                <c:pt idx="2199">
                  <c:v>1.6588418884150167</c:v>
                </c:pt>
                <c:pt idx="2200">
                  <c:v>1.6646478350244693</c:v>
                </c:pt>
                <c:pt idx="2201">
                  <c:v>1.6704741024470551</c:v>
                </c:pt>
                <c:pt idx="2202">
                  <c:v>1.67632076180562</c:v>
                </c:pt>
                <c:pt idx="2203">
                  <c:v>1.6821878844719398</c:v>
                </c:pt>
                <c:pt idx="2204">
                  <c:v>1.6880755420675917</c:v>
                </c:pt>
                <c:pt idx="2205">
                  <c:v>1.6939838064648283</c:v>
                </c:pt>
                <c:pt idx="2206">
                  <c:v>1.6999127497874553</c:v>
                </c:pt>
                <c:pt idx="2207">
                  <c:v>1.7058624444117114</c:v>
                </c:pt>
                <c:pt idx="2208">
                  <c:v>1.7118329629671525</c:v>
                </c:pt>
                <c:pt idx="2209">
                  <c:v>1.7178243783375375</c:v>
                </c:pt>
                <c:pt idx="2210">
                  <c:v>1.7238367636617191</c:v>
                </c:pt>
                <c:pt idx="2211">
                  <c:v>1.7298701923345352</c:v>
                </c:pt>
                <c:pt idx="2212">
                  <c:v>1.7359247380077061</c:v>
                </c:pt>
                <c:pt idx="2213">
                  <c:v>1.7420004745907332</c:v>
                </c:pt>
                <c:pt idx="2214">
                  <c:v>1.7480974762518009</c:v>
                </c:pt>
                <c:pt idx="2215">
                  <c:v>1.7542158174186824</c:v>
                </c:pt>
                <c:pt idx="2216">
                  <c:v>1.7603555727796478</c:v>
                </c:pt>
                <c:pt idx="2217">
                  <c:v>1.7665168172843766</c:v>
                </c:pt>
                <c:pt idx="2218">
                  <c:v>1.772699626144872</c:v>
                </c:pt>
                <c:pt idx="2219">
                  <c:v>1.7789040748363791</c:v>
                </c:pt>
                <c:pt idx="2220">
                  <c:v>1.7851302390983066</c:v>
                </c:pt>
                <c:pt idx="2221">
                  <c:v>1.7913781949351508</c:v>
                </c:pt>
                <c:pt idx="2222">
                  <c:v>1.797648018617424</c:v>
                </c:pt>
                <c:pt idx="2223">
                  <c:v>1.803939786682585</c:v>
                </c:pt>
                <c:pt idx="2224">
                  <c:v>1.8102535759359741</c:v>
                </c:pt>
                <c:pt idx="2225">
                  <c:v>1.8165894634517501</c:v>
                </c:pt>
                <c:pt idx="2226">
                  <c:v>1.8229475265738313</c:v>
                </c:pt>
                <c:pt idx="2227">
                  <c:v>1.8293278429168398</c:v>
                </c:pt>
                <c:pt idx="2228">
                  <c:v>1.8357304903670488</c:v>
                </c:pt>
                <c:pt idx="2229">
                  <c:v>1.8421555470833335</c:v>
                </c:pt>
                <c:pt idx="2230">
                  <c:v>1.8486030914981253</c:v>
                </c:pt>
                <c:pt idx="2231">
                  <c:v>1.8550732023183689</c:v>
                </c:pt>
                <c:pt idx="2232">
                  <c:v>1.8615659585264832</c:v>
                </c:pt>
                <c:pt idx="2233">
                  <c:v>1.8680814393813261</c:v>
                </c:pt>
                <c:pt idx="2234">
                  <c:v>1.8746197244191609</c:v>
                </c:pt>
                <c:pt idx="2235">
                  <c:v>1.8811808934546281</c:v>
                </c:pt>
                <c:pt idx="2236">
                  <c:v>1.8877650265817194</c:v>
                </c:pt>
                <c:pt idx="2237">
                  <c:v>1.8943722041747555</c:v>
                </c:pt>
                <c:pt idx="2238">
                  <c:v>1.9010025068893672</c:v>
                </c:pt>
                <c:pt idx="2239">
                  <c:v>1.9076560156634801</c:v>
                </c:pt>
                <c:pt idx="2240">
                  <c:v>1.9143328117183023</c:v>
                </c:pt>
                <c:pt idx="2241">
                  <c:v>1.9210329765593164</c:v>
                </c:pt>
                <c:pt idx="2242">
                  <c:v>1.9277565919772741</c:v>
                </c:pt>
                <c:pt idx="2243">
                  <c:v>1.9345037400491947</c:v>
                </c:pt>
                <c:pt idx="2244">
                  <c:v>1.941274503139367</c:v>
                </c:pt>
                <c:pt idx="2245">
                  <c:v>1.948068963900355</c:v>
                </c:pt>
                <c:pt idx="2246">
                  <c:v>1.9548872052740063</c:v>
                </c:pt>
                <c:pt idx="2247">
                  <c:v>1.9617293104924654</c:v>
                </c:pt>
                <c:pt idx="2248">
                  <c:v>1.968595363079189</c:v>
                </c:pt>
                <c:pt idx="2249">
                  <c:v>1.9754854468499663</c:v>
                </c:pt>
                <c:pt idx="2250">
                  <c:v>1.9823996459139412</c:v>
                </c:pt>
                <c:pt idx="2251">
                  <c:v>1.9893380446746403</c:v>
                </c:pt>
                <c:pt idx="2252">
                  <c:v>1.9963007278310017</c:v>
                </c:pt>
                <c:pt idx="2253">
                  <c:v>2.0032877803784102</c:v>
                </c:pt>
                <c:pt idx="2254">
                  <c:v>2.0102992876097345</c:v>
                </c:pt>
                <c:pt idx="2255">
                  <c:v>2.0173353351163685</c:v>
                </c:pt>
                <c:pt idx="2256">
                  <c:v>2.0243960087892758</c:v>
                </c:pt>
                <c:pt idx="2257">
                  <c:v>2.0314813948200383</c:v>
                </c:pt>
                <c:pt idx="2258">
                  <c:v>2.0385915797019085</c:v>
                </c:pt>
                <c:pt idx="2259">
                  <c:v>2.0457266502308653</c:v>
                </c:pt>
                <c:pt idx="2260">
                  <c:v>2.0528866935066734</c:v>
                </c:pt>
                <c:pt idx="2261">
                  <c:v>2.060071796933947</c:v>
                </c:pt>
                <c:pt idx="2262">
                  <c:v>2.0672820482232162</c:v>
                </c:pt>
                <c:pt idx="2263">
                  <c:v>2.0745175353919976</c:v>
                </c:pt>
                <c:pt idx="2264">
                  <c:v>2.0817783467658697</c:v>
                </c:pt>
                <c:pt idx="2265">
                  <c:v>2.0890645709795503</c:v>
                </c:pt>
                <c:pt idx="2266">
                  <c:v>2.0963762969779789</c:v>
                </c:pt>
                <c:pt idx="2267">
                  <c:v>2.1037136140174018</c:v>
                </c:pt>
                <c:pt idx="2268">
                  <c:v>2.111076611666463</c:v>
                </c:pt>
                <c:pt idx="2269">
                  <c:v>2.1184653798072959</c:v>
                </c:pt>
                <c:pt idx="2270">
                  <c:v>2.1258800086366216</c:v>
                </c:pt>
                <c:pt idx="2271">
                  <c:v>2.1333205886668498</c:v>
                </c:pt>
                <c:pt idx="2272">
                  <c:v>2.1407872107271837</c:v>
                </c:pt>
                <c:pt idx="2273">
                  <c:v>2.1482799659647291</c:v>
                </c:pt>
                <c:pt idx="2274">
                  <c:v>2.1557989458456057</c:v>
                </c:pt>
                <c:pt idx="2275">
                  <c:v>2.1633442421560654</c:v>
                </c:pt>
                <c:pt idx="2276">
                  <c:v>2.1709159470036119</c:v>
                </c:pt>
                <c:pt idx="2277">
                  <c:v>2.1785141528181247</c:v>
                </c:pt>
                <c:pt idx="2278">
                  <c:v>2.1861389523529882</c:v>
                </c:pt>
                <c:pt idx="2279">
                  <c:v>2.1937904386862237</c:v>
                </c:pt>
                <c:pt idx="2280">
                  <c:v>2.2014687052216257</c:v>
                </c:pt>
                <c:pt idx="2281">
                  <c:v>2.2091738456899015</c:v>
                </c:pt>
                <c:pt idx="2282">
                  <c:v>2.2169059541498162</c:v>
                </c:pt>
                <c:pt idx="2283">
                  <c:v>2.2246651249893405</c:v>
                </c:pt>
                <c:pt idx="2284">
                  <c:v>2.2324514529268034</c:v>
                </c:pt>
                <c:pt idx="2285">
                  <c:v>2.2402650330120473</c:v>
                </c:pt>
                <c:pt idx="2286">
                  <c:v>2.2481059606275897</c:v>
                </c:pt>
                <c:pt idx="2287">
                  <c:v>2.2559743314897864</c:v>
                </c:pt>
                <c:pt idx="2288">
                  <c:v>2.2638702416500007</c:v>
                </c:pt>
                <c:pt idx="2289">
                  <c:v>2.2717937874957759</c:v>
                </c:pt>
                <c:pt idx="2290">
                  <c:v>2.2797450657520111</c:v>
                </c:pt>
                <c:pt idx="2291">
                  <c:v>2.2877241734821432</c:v>
                </c:pt>
                <c:pt idx="2292">
                  <c:v>2.2957312080893306</c:v>
                </c:pt>
                <c:pt idx="2293">
                  <c:v>2.3037662673176436</c:v>
                </c:pt>
                <c:pt idx="2294">
                  <c:v>2.3118294492532554</c:v>
                </c:pt>
                <c:pt idx="2295">
                  <c:v>2.3199208523256418</c:v>
                </c:pt>
                <c:pt idx="2296">
                  <c:v>2.3280405753087816</c:v>
                </c:pt>
                <c:pt idx="2297">
                  <c:v>2.3361887173223623</c:v>
                </c:pt>
                <c:pt idx="2298">
                  <c:v>2.3443653778329909</c:v>
                </c:pt>
                <c:pt idx="2299">
                  <c:v>2.3525706566554065</c:v>
                </c:pt>
                <c:pt idx="2300">
                  <c:v>2.3608046539537004</c:v>
                </c:pt>
                <c:pt idx="2301">
                  <c:v>2.3690674702425385</c:v>
                </c:pt>
                <c:pt idx="2302">
                  <c:v>2.3773592063883875</c:v>
                </c:pt>
                <c:pt idx="2303">
                  <c:v>2.3856799636107469</c:v>
                </c:pt>
                <c:pt idx="2304">
                  <c:v>2.3940298434833847</c:v>
                </c:pt>
                <c:pt idx="2305">
                  <c:v>2.4024089479355766</c:v>
                </c:pt>
                <c:pt idx="2306">
                  <c:v>2.4108173792533512</c:v>
                </c:pt>
                <c:pt idx="2307">
                  <c:v>2.4192552400807381</c:v>
                </c:pt>
                <c:pt idx="2308">
                  <c:v>2.4277226334210207</c:v>
                </c:pt>
                <c:pt idx="2309">
                  <c:v>2.4362196626379946</c:v>
                </c:pt>
                <c:pt idx="2310">
                  <c:v>2.4447464314572276</c:v>
                </c:pt>
                <c:pt idx="2311">
                  <c:v>2.453303043967328</c:v>
                </c:pt>
                <c:pt idx="2312">
                  <c:v>2.4618896046212138</c:v>
                </c:pt>
                <c:pt idx="2313">
                  <c:v>2.470506218237388</c:v>
                </c:pt>
                <c:pt idx="2314">
                  <c:v>2.4791529900012192</c:v>
                </c:pt>
                <c:pt idx="2315">
                  <c:v>2.4878300254662236</c:v>
                </c:pt>
                <c:pt idx="2316">
                  <c:v>2.4965374305553554</c:v>
                </c:pt>
                <c:pt idx="2317">
                  <c:v>2.5052753115622992</c:v>
                </c:pt>
                <c:pt idx="2318">
                  <c:v>2.5140437751527673</c:v>
                </c:pt>
                <c:pt idx="2319">
                  <c:v>2.5228429283658023</c:v>
                </c:pt>
                <c:pt idx="2320">
                  <c:v>2.5316728786150828</c:v>
                </c:pt>
                <c:pt idx="2321">
                  <c:v>2.5405337336902356</c:v>
                </c:pt>
                <c:pt idx="2322">
                  <c:v>2.5494256017581516</c:v>
                </c:pt>
                <c:pt idx="2323">
                  <c:v>2.5583485913643051</c:v>
                </c:pt>
                <c:pt idx="2324">
                  <c:v>2.5673028114340806</c:v>
                </c:pt>
                <c:pt idx="2325">
                  <c:v>2.5762883712740998</c:v>
                </c:pt>
                <c:pt idx="2326">
                  <c:v>2.5853053805735593</c:v>
                </c:pt>
                <c:pt idx="2327">
                  <c:v>2.594353949405567</c:v>
                </c:pt>
                <c:pt idx="2328">
                  <c:v>2.6034341882284866</c:v>
                </c:pt>
                <c:pt idx="2329">
                  <c:v>2.6125462078872865</c:v>
                </c:pt>
                <c:pt idx="2330">
                  <c:v>2.6216901196148923</c:v>
                </c:pt>
                <c:pt idx="2331">
                  <c:v>2.6308660350335447</c:v>
                </c:pt>
                <c:pt idx="2332">
                  <c:v>2.6400740661561621</c:v>
                </c:pt>
                <c:pt idx="2333">
                  <c:v>2.6493143253877087</c:v>
                </c:pt>
                <c:pt idx="2334">
                  <c:v>2.6585869255265657</c:v>
                </c:pt>
                <c:pt idx="2335">
                  <c:v>2.6678919797659089</c:v>
                </c:pt>
                <c:pt idx="2336">
                  <c:v>2.6772296016950898</c:v>
                </c:pt>
                <c:pt idx="2337">
                  <c:v>2.6865999053010228</c:v>
                </c:pt>
                <c:pt idx="2338">
                  <c:v>2.6960030049695765</c:v>
                </c:pt>
                <c:pt idx="2339">
                  <c:v>2.7054390154869701</c:v>
                </c:pt>
                <c:pt idx="2340">
                  <c:v>2.7149080520411748</c:v>
                </c:pt>
                <c:pt idx="2341">
                  <c:v>2.7244102302233189</c:v>
                </c:pt>
                <c:pt idx="2342">
                  <c:v>2.7339456660291006</c:v>
                </c:pt>
                <c:pt idx="2343">
                  <c:v>2.7435144758602026</c:v>
                </c:pt>
                <c:pt idx="2344">
                  <c:v>2.7531167765257134</c:v>
                </c:pt>
                <c:pt idx="2345">
                  <c:v>2.7627526852435538</c:v>
                </c:pt>
                <c:pt idx="2346">
                  <c:v>2.7724223196419064</c:v>
                </c:pt>
                <c:pt idx="2347">
                  <c:v>2.7821257977606533</c:v>
                </c:pt>
                <c:pt idx="2348">
                  <c:v>2.7918632380528159</c:v>
                </c:pt>
                <c:pt idx="2349">
                  <c:v>2.8016347593860007</c:v>
                </c:pt>
                <c:pt idx="2350">
                  <c:v>2.811440481043852</c:v>
                </c:pt>
                <c:pt idx="2351">
                  <c:v>2.8212805227275055</c:v>
                </c:pt>
                <c:pt idx="2352">
                  <c:v>2.8311550045570519</c:v>
                </c:pt>
                <c:pt idx="2353">
                  <c:v>2.8410640470730018</c:v>
                </c:pt>
                <c:pt idx="2354">
                  <c:v>2.8510077712377573</c:v>
                </c:pt>
                <c:pt idx="2355">
                  <c:v>2.8609862984370897</c:v>
                </c:pt>
                <c:pt idx="2356">
                  <c:v>2.8709997504816198</c:v>
                </c:pt>
                <c:pt idx="2357">
                  <c:v>2.8810482496083059</c:v>
                </c:pt>
                <c:pt idx="2358">
                  <c:v>2.8911319184819351</c:v>
                </c:pt>
                <c:pt idx="2359">
                  <c:v>2.9012508801966219</c:v>
                </c:pt>
                <c:pt idx="2360">
                  <c:v>2.9114052582773104</c:v>
                </c:pt>
                <c:pt idx="2361">
                  <c:v>2.9215951766812811</c:v>
                </c:pt>
                <c:pt idx="2362">
                  <c:v>2.9318207597996659</c:v>
                </c:pt>
                <c:pt idx="2363">
                  <c:v>2.9420821324589648</c:v>
                </c:pt>
                <c:pt idx="2364">
                  <c:v>2.9523794199225715</c:v>
                </c:pt>
                <c:pt idx="2365">
                  <c:v>2.9627127478923008</c:v>
                </c:pt>
                <c:pt idx="2366">
                  <c:v>2.9730822425099239</c:v>
                </c:pt>
                <c:pt idx="2367">
                  <c:v>2.9834880303587088</c:v>
                </c:pt>
                <c:pt idx="2368">
                  <c:v>2.9939302384649644</c:v>
                </c:pt>
                <c:pt idx="2369">
                  <c:v>3.0044089942995922</c:v>
                </c:pt>
                <c:pt idx="2370">
                  <c:v>3.014924425779641</c:v>
                </c:pt>
                <c:pt idx="2371">
                  <c:v>3.0254766612698698</c:v>
                </c:pt>
                <c:pt idx="2372">
                  <c:v>3.0360658295843144</c:v>
                </c:pt>
                <c:pt idx="2373">
                  <c:v>3.0466920599878597</c:v>
                </c:pt>
                <c:pt idx="2374">
                  <c:v>3.0573554821978175</c:v>
                </c:pt>
                <c:pt idx="2375">
                  <c:v>3.0680562263855102</c:v>
                </c:pt>
                <c:pt idx="2376">
                  <c:v>3.0787944231778597</c:v>
                </c:pt>
                <c:pt idx="2377">
                  <c:v>3.0895702036589823</c:v>
                </c:pt>
                <c:pt idx="2378">
                  <c:v>3.1003836993717888</c:v>
                </c:pt>
                <c:pt idx="2379">
                  <c:v>3.1112350423195902</c:v>
                </c:pt>
                <c:pt idx="2380">
                  <c:v>3.1221243649677088</c:v>
                </c:pt>
                <c:pt idx="2381">
                  <c:v>3.133051800245096</c:v>
                </c:pt>
                <c:pt idx="2382">
                  <c:v>3.1440174815459541</c:v>
                </c:pt>
                <c:pt idx="2383">
                  <c:v>3.1550215427313653</c:v>
                </c:pt>
                <c:pt idx="2384">
                  <c:v>3.166064118130925</c:v>
                </c:pt>
                <c:pt idx="2385">
                  <c:v>3.1771453425443834</c:v>
                </c:pt>
                <c:pt idx="2386">
                  <c:v>3.188265351243289</c:v>
                </c:pt>
                <c:pt idx="2387">
                  <c:v>3.1994242799726407</c:v>
                </c:pt>
                <c:pt idx="2388">
                  <c:v>3.2106222649525451</c:v>
                </c:pt>
                <c:pt idx="2389">
                  <c:v>3.2218594428798792</c:v>
                </c:pt>
                <c:pt idx="2390">
                  <c:v>3.2331359509299591</c:v>
                </c:pt>
                <c:pt idx="2391">
                  <c:v>3.2444519267582139</c:v>
                </c:pt>
                <c:pt idx="2392">
                  <c:v>3.2558075085018681</c:v>
                </c:pt>
                <c:pt idx="2393">
                  <c:v>3.2672028347816249</c:v>
                </c:pt>
                <c:pt idx="2394">
                  <c:v>3.278638044703361</c:v>
                </c:pt>
                <c:pt idx="2395">
                  <c:v>3.290113277859823</c:v>
                </c:pt>
                <c:pt idx="2396">
                  <c:v>3.3016286743323326</c:v>
                </c:pt>
                <c:pt idx="2397">
                  <c:v>3.3131843746924958</c:v>
                </c:pt>
                <c:pt idx="2398">
                  <c:v>3.3247805200039195</c:v>
                </c:pt>
                <c:pt idx="2399">
                  <c:v>3.3364172518239337</c:v>
                </c:pt>
                <c:pt idx="2400">
                  <c:v>3.3480947122053175</c:v>
                </c:pt>
                <c:pt idx="2401">
                  <c:v>3.3598130436980362</c:v>
                </c:pt>
                <c:pt idx="2402">
                  <c:v>3.3715723893509795</c:v>
                </c:pt>
                <c:pt idx="2403">
                  <c:v>3.3833728927137079</c:v>
                </c:pt>
                <c:pt idx="2404">
                  <c:v>3.3952146978382061</c:v>
                </c:pt>
                <c:pt idx="2405">
                  <c:v>3.4070979492806401</c:v>
                </c:pt>
                <c:pt idx="2406">
                  <c:v>3.4190227921031227</c:v>
                </c:pt>
                <c:pt idx="2407">
                  <c:v>3.4309893718754836</c:v>
                </c:pt>
                <c:pt idx="2408">
                  <c:v>3.442997834677048</c:v>
                </c:pt>
                <c:pt idx="2409">
                  <c:v>3.4550483270984178</c:v>
                </c:pt>
                <c:pt idx="2410">
                  <c:v>3.4671409962432627</c:v>
                </c:pt>
                <c:pt idx="2411">
                  <c:v>3.4792759897301142</c:v>
                </c:pt>
                <c:pt idx="2412">
                  <c:v>3.4914534556941699</c:v>
                </c:pt>
                <c:pt idx="2413">
                  <c:v>3.5036735427890995</c:v>
                </c:pt>
                <c:pt idx="2414">
                  <c:v>3.5159364001888616</c:v>
                </c:pt>
                <c:pt idx="2415">
                  <c:v>3.5282421775895227</c:v>
                </c:pt>
                <c:pt idx="2416">
                  <c:v>3.5405910252110862</c:v>
                </c:pt>
                <c:pt idx="2417">
                  <c:v>3.552983093799325</c:v>
                </c:pt>
                <c:pt idx="2418">
                  <c:v>3.5654185346276228</c:v>
                </c:pt>
                <c:pt idx="2419">
                  <c:v>3.5778974994988197</c:v>
                </c:pt>
                <c:pt idx="2420">
                  <c:v>3.5904201407470659</c:v>
                </c:pt>
                <c:pt idx="2421">
                  <c:v>3.6029866112396807</c:v>
                </c:pt>
                <c:pt idx="2422">
                  <c:v>3.6155970643790196</c:v>
                </c:pt>
                <c:pt idx="2423">
                  <c:v>3.6282516541043464</c:v>
                </c:pt>
                <c:pt idx="2424">
                  <c:v>3.6409505348937117</c:v>
                </c:pt>
                <c:pt idx="2425">
                  <c:v>3.6536938617658401</c:v>
                </c:pt>
                <c:pt idx="2426">
                  <c:v>3.6664817902820208</c:v>
                </c:pt>
                <c:pt idx="2427">
                  <c:v>3.6793144765480079</c:v>
                </c:pt>
                <c:pt idx="2428">
                  <c:v>3.692192077215926</c:v>
                </c:pt>
                <c:pt idx="2429">
                  <c:v>3.705114749486182</c:v>
                </c:pt>
                <c:pt idx="2430">
                  <c:v>3.7180826511093841</c:v>
                </c:pt>
                <c:pt idx="2431">
                  <c:v>3.7310959403882671</c:v>
                </c:pt>
                <c:pt idx="2432">
                  <c:v>3.7441547761796263</c:v>
                </c:pt>
                <c:pt idx="2433">
                  <c:v>3.7572593178962554</c:v>
                </c:pt>
                <c:pt idx="2434">
                  <c:v>3.7704097255088924</c:v>
                </c:pt>
                <c:pt idx="2435">
                  <c:v>3.7836061595481736</c:v>
                </c:pt>
                <c:pt idx="2436">
                  <c:v>3.7968487811065925</c:v>
                </c:pt>
                <c:pt idx="2437">
                  <c:v>3.810137751840466</c:v>
                </c:pt>
                <c:pt idx="2438">
                  <c:v>3.823473233971908</c:v>
                </c:pt>
                <c:pt idx="2439">
                  <c:v>3.8368553902908098</c:v>
                </c:pt>
                <c:pt idx="2440">
                  <c:v>3.8502843841568279</c:v>
                </c:pt>
                <c:pt idx="2441">
                  <c:v>3.8637603795013771</c:v>
                </c:pt>
                <c:pt idx="2442">
                  <c:v>3.877283540829632</c:v>
                </c:pt>
                <c:pt idx="2443">
                  <c:v>3.8908540332225359</c:v>
                </c:pt>
                <c:pt idx="2444">
                  <c:v>3.904472022338815</c:v>
                </c:pt>
                <c:pt idx="2445">
                  <c:v>3.9181376744170011</c:v>
                </c:pt>
                <c:pt idx="2446">
                  <c:v>3.9318511562774607</c:v>
                </c:pt>
                <c:pt idx="2447">
                  <c:v>3.9456126353244323</c:v>
                </c:pt>
                <c:pt idx="2448">
                  <c:v>3.9594222795480682</c:v>
                </c:pt>
                <c:pt idx="2449">
                  <c:v>3.9732802575264867</c:v>
                </c:pt>
                <c:pt idx="2450">
                  <c:v>3.9871867384278294</c:v>
                </c:pt>
                <c:pt idx="2451">
                  <c:v>4.0011418920123267</c:v>
                </c:pt>
                <c:pt idx="2452">
                  <c:v>4.0151458886343701</c:v>
                </c:pt>
                <c:pt idx="2453">
                  <c:v>4.0291988992445908</c:v>
                </c:pt>
                <c:pt idx="2454">
                  <c:v>4.0433010953919473</c:v>
                </c:pt>
                <c:pt idx="2455">
                  <c:v>4.0574526492258194</c:v>
                </c:pt>
                <c:pt idx="2456">
                  <c:v>4.0716537334981098</c:v>
                </c:pt>
                <c:pt idx="2457">
                  <c:v>4.0859045215653538</c:v>
                </c:pt>
                <c:pt idx="2458">
                  <c:v>4.1002051873908325</c:v>
                </c:pt>
                <c:pt idx="2459">
                  <c:v>4.1145559055467009</c:v>
                </c:pt>
                <c:pt idx="2460">
                  <c:v>4.128956851216115</c:v>
                </c:pt>
                <c:pt idx="2461">
                  <c:v>4.1434082001953714</c:v>
                </c:pt>
                <c:pt idx="2462">
                  <c:v>4.1579101288960558</c:v>
                </c:pt>
                <c:pt idx="2463">
                  <c:v>4.1724628143471927</c:v>
                </c:pt>
                <c:pt idx="2464">
                  <c:v>4.1870664341974084</c:v>
                </c:pt>
                <c:pt idx="2465">
                  <c:v>4.2017211667170997</c:v>
                </c:pt>
                <c:pt idx="2466">
                  <c:v>4.2164271908006095</c:v>
                </c:pt>
                <c:pt idx="2467">
                  <c:v>4.2311846859684117</c:v>
                </c:pt>
                <c:pt idx="2468">
                  <c:v>4.2459938323693009</c:v>
                </c:pt>
                <c:pt idx="2469">
                  <c:v>4.2608548107825941</c:v>
                </c:pt>
                <c:pt idx="2470">
                  <c:v>4.2757678026203338</c:v>
                </c:pt>
                <c:pt idx="2471">
                  <c:v>4.2907329899295057</c:v>
                </c:pt>
                <c:pt idx="2472">
                  <c:v>4.3057505553942592</c:v>
                </c:pt>
                <c:pt idx="2473">
                  <c:v>4.3208206823381392</c:v>
                </c:pt>
                <c:pt idx="2474">
                  <c:v>4.335943554726323</c:v>
                </c:pt>
                <c:pt idx="2475">
                  <c:v>4.3511193571678657</c:v>
                </c:pt>
                <c:pt idx="2476">
                  <c:v>4.3663482749179536</c:v>
                </c:pt>
                <c:pt idx="2477">
                  <c:v>4.3816304938801665</c:v>
                </c:pt>
                <c:pt idx="2478">
                  <c:v>4.3969662006087473</c:v>
                </c:pt>
                <c:pt idx="2479">
                  <c:v>4.4123555823108784</c:v>
                </c:pt>
                <c:pt idx="2480">
                  <c:v>4.4277988268489672</c:v>
                </c:pt>
                <c:pt idx="2481">
                  <c:v>4.4432961227429386</c:v>
                </c:pt>
                <c:pt idx="2482">
                  <c:v>4.4588476591725392</c:v>
                </c:pt>
                <c:pt idx="2483">
                  <c:v>4.4744536259796437</c:v>
                </c:pt>
                <c:pt idx="2484">
                  <c:v>4.490114213670573</c:v>
                </c:pt>
                <c:pt idx="2485">
                  <c:v>4.5058296134184204</c:v>
                </c:pt>
                <c:pt idx="2486">
                  <c:v>4.5216000170653849</c:v>
                </c:pt>
                <c:pt idx="2487">
                  <c:v>4.5374256171251144</c:v>
                </c:pt>
                <c:pt idx="2488">
                  <c:v>4.5533066067850525</c:v>
                </c:pt>
                <c:pt idx="2489">
                  <c:v>4.5692431799088</c:v>
                </c:pt>
                <c:pt idx="2490">
                  <c:v>4.5852355310384807</c:v>
                </c:pt>
                <c:pt idx="2491">
                  <c:v>4.6012838553971154</c:v>
                </c:pt>
                <c:pt idx="2492">
                  <c:v>4.6173883488910059</c:v>
                </c:pt>
                <c:pt idx="2493">
                  <c:v>4.6335492081121243</c:v>
                </c:pt>
                <c:pt idx="2494">
                  <c:v>4.6497666303405172</c:v>
                </c:pt>
                <c:pt idx="2495">
                  <c:v>4.6660408135467089</c:v>
                </c:pt>
                <c:pt idx="2496">
                  <c:v>4.6823719563941228</c:v>
                </c:pt>
                <c:pt idx="2497">
                  <c:v>4.6987602582415029</c:v>
                </c:pt>
                <c:pt idx="2498">
                  <c:v>4.7152059191453484</c:v>
                </c:pt>
                <c:pt idx="2499">
                  <c:v>4.7317091398623576</c:v>
                </c:pt>
                <c:pt idx="2500">
                  <c:v>4.7482701218518759</c:v>
                </c:pt>
                <c:pt idx="2501">
                  <c:v>4.7648890672783581</c:v>
                </c:pt>
                <c:pt idx="2502">
                  <c:v>4.7815661790138329</c:v>
                </c:pt>
                <c:pt idx="2503">
                  <c:v>4.7983016606403819</c:v>
                </c:pt>
                <c:pt idx="2504">
                  <c:v>4.8150957164526238</c:v>
                </c:pt>
                <c:pt idx="2505">
                  <c:v>4.8319485514602079</c:v>
                </c:pt>
                <c:pt idx="2506">
                  <c:v>4.8488603713903187</c:v>
                </c:pt>
                <c:pt idx="2507">
                  <c:v>4.8658313826901853</c:v>
                </c:pt>
                <c:pt idx="2508">
                  <c:v>4.8828617925296012</c:v>
                </c:pt>
                <c:pt idx="2509">
                  <c:v>4.899951808803455</c:v>
                </c:pt>
                <c:pt idx="2510">
                  <c:v>4.9171016401342671</c:v>
                </c:pt>
                <c:pt idx="2511">
                  <c:v>4.9343114958747369</c:v>
                </c:pt>
                <c:pt idx="2512">
                  <c:v>4.951581586110299</c:v>
                </c:pt>
                <c:pt idx="2513">
                  <c:v>4.9689121216616856</c:v>
                </c:pt>
                <c:pt idx="2514">
                  <c:v>4.9863033140875022</c:v>
                </c:pt>
                <c:pt idx="2515">
                  <c:v>5.0037553756868087</c:v>
                </c:pt>
                <c:pt idx="2516">
                  <c:v>5.0212685195017128</c:v>
                </c:pt>
                <c:pt idx="2517">
                  <c:v>5.0388429593199691</c:v>
                </c:pt>
                <c:pt idx="2518">
                  <c:v>5.0564789096775895</c:v>
                </c:pt>
                <c:pt idx="2519">
                  <c:v>5.0741765858614611</c:v>
                </c:pt>
                <c:pt idx="2520">
                  <c:v>5.0919362039119767</c:v>
                </c:pt>
                <c:pt idx="2521">
                  <c:v>5.1097579806256688</c:v>
                </c:pt>
                <c:pt idx="2522">
                  <c:v>5.1276421335578588</c:v>
                </c:pt>
                <c:pt idx="2523">
                  <c:v>5.1455888810253114</c:v>
                </c:pt>
                <c:pt idx="2524">
                  <c:v>5.1635984421089001</c:v>
                </c:pt>
                <c:pt idx="2525">
                  <c:v>5.1816710366562813</c:v>
                </c:pt>
                <c:pt idx="2526">
                  <c:v>5.1998068852845787</c:v>
                </c:pt>
                <c:pt idx="2527">
                  <c:v>5.2180062093830752</c:v>
                </c:pt>
                <c:pt idx="2528">
                  <c:v>5.2362692311159167</c:v>
                </c:pt>
                <c:pt idx="2529">
                  <c:v>5.2545961734248223</c:v>
                </c:pt>
                <c:pt idx="2530">
                  <c:v>5.27298726003181</c:v>
                </c:pt>
                <c:pt idx="2531">
                  <c:v>5.2914427154419217</c:v>
                </c:pt>
                <c:pt idx="2532">
                  <c:v>5.3099627649459684</c:v>
                </c:pt>
                <c:pt idx="2533">
                  <c:v>5.3285476346232796</c:v>
                </c:pt>
                <c:pt idx="2534">
                  <c:v>5.3471975513444612</c:v>
                </c:pt>
                <c:pt idx="2535">
                  <c:v>5.3659127427741673</c:v>
                </c:pt>
                <c:pt idx="2536">
                  <c:v>5.3846934373738771</c:v>
                </c:pt>
                <c:pt idx="2537">
                  <c:v>5.4035398644046859</c:v>
                </c:pt>
                <c:pt idx="2538">
                  <c:v>5.4224522539301026</c:v>
                </c:pt>
                <c:pt idx="2539">
                  <c:v>5.4414308368188582</c:v>
                </c:pt>
                <c:pt idx="2540">
                  <c:v>5.4604758447477248</c:v>
                </c:pt>
                <c:pt idx="2541">
                  <c:v>5.4795875102043423</c:v>
                </c:pt>
                <c:pt idx="2542">
                  <c:v>5.4987660664900577</c:v>
                </c:pt>
                <c:pt idx="2543">
                  <c:v>5.518011747722773</c:v>
                </c:pt>
                <c:pt idx="2544">
                  <c:v>5.5373247888398032</c:v>
                </c:pt>
                <c:pt idx="2545">
                  <c:v>5.5567054256007431</c:v>
                </c:pt>
                <c:pt idx="2546">
                  <c:v>5.5761538945903464</c:v>
                </c:pt>
                <c:pt idx="2547">
                  <c:v>5.5956704332214127</c:v>
                </c:pt>
                <c:pt idx="2548">
                  <c:v>5.6152552797376876</c:v>
                </c:pt>
                <c:pt idx="2549">
                  <c:v>5.6349086732167697</c:v>
                </c:pt>
                <c:pt idx="2550">
                  <c:v>5.6546308535730283</c:v>
                </c:pt>
                <c:pt idx="2551">
                  <c:v>5.6744220615605343</c:v>
                </c:pt>
                <c:pt idx="2552">
                  <c:v>5.6942825387759965</c:v>
                </c:pt>
                <c:pt idx="2553">
                  <c:v>5.7142125276617133</c:v>
                </c:pt>
                <c:pt idx="2554">
                  <c:v>5.7342122715085297</c:v>
                </c:pt>
                <c:pt idx="2555">
                  <c:v>5.75428201445881</c:v>
                </c:pt>
                <c:pt idx="2556">
                  <c:v>5.7744220015094161</c:v>
                </c:pt>
                <c:pt idx="2557">
                  <c:v>5.794632478514699</c:v>
                </c:pt>
                <c:pt idx="2558">
                  <c:v>5.814913692189501</c:v>
                </c:pt>
                <c:pt idx="2559">
                  <c:v>5.835265890112165</c:v>
                </c:pt>
                <c:pt idx="2560">
                  <c:v>5.8556893207275582</c:v>
                </c:pt>
                <c:pt idx="2561">
                  <c:v>5.8761842333501049</c:v>
                </c:pt>
                <c:pt idx="2562">
                  <c:v>5.8967508781668307</c:v>
                </c:pt>
                <c:pt idx="2563">
                  <c:v>5.9173895062404149</c:v>
                </c:pt>
                <c:pt idx="2564">
                  <c:v>5.9381003695122567</c:v>
                </c:pt>
                <c:pt idx="2565">
                  <c:v>5.9588837208055496</c:v>
                </c:pt>
                <c:pt idx="2566">
                  <c:v>5.9797398138283695</c:v>
                </c:pt>
                <c:pt idx="2567">
                  <c:v>6.000668903176769</c:v>
                </c:pt>
                <c:pt idx="2568">
                  <c:v>6.0216712443378881</c:v>
                </c:pt>
                <c:pt idx="2569">
                  <c:v>6.0427470936930714</c:v>
                </c:pt>
                <c:pt idx="2570">
                  <c:v>6.0638967085209972</c:v>
                </c:pt>
                <c:pt idx="2571">
                  <c:v>6.0851203470008208</c:v>
                </c:pt>
                <c:pt idx="2572">
                  <c:v>6.1064182682153243</c:v>
                </c:pt>
                <c:pt idx="2573">
                  <c:v>6.1277907321540779</c:v>
                </c:pt>
                <c:pt idx="2574">
                  <c:v>6.1492379997166173</c:v>
                </c:pt>
                <c:pt idx="2575">
                  <c:v>6.1707603327156262</c:v>
                </c:pt>
                <c:pt idx="2576">
                  <c:v>6.1923579938801314</c:v>
                </c:pt>
                <c:pt idx="2577">
                  <c:v>6.2140312468587124</c:v>
                </c:pt>
                <c:pt idx="2578">
                  <c:v>6.2357803562227181</c:v>
                </c:pt>
                <c:pt idx="2579">
                  <c:v>6.2576055874694978</c:v>
                </c:pt>
                <c:pt idx="2580">
                  <c:v>6.2795072070256417</c:v>
                </c:pt>
                <c:pt idx="2581">
                  <c:v>6.3014854822502322</c:v>
                </c:pt>
                <c:pt idx="2582">
                  <c:v>6.3235406814381081</c:v>
                </c:pt>
                <c:pt idx="2583">
                  <c:v>6.3456730738231419</c:v>
                </c:pt>
                <c:pt idx="2584">
                  <c:v>6.3678829295815236</c:v>
                </c:pt>
                <c:pt idx="2585">
                  <c:v>6.3901705198350589</c:v>
                </c:pt>
                <c:pt idx="2586">
                  <c:v>6.4125361166544819</c:v>
                </c:pt>
                <c:pt idx="2587">
                  <c:v>6.4349799930627727</c:v>
                </c:pt>
                <c:pt idx="2588">
                  <c:v>6.457502423038493</c:v>
                </c:pt>
                <c:pt idx="2589">
                  <c:v>6.480103681519128</c:v>
                </c:pt>
                <c:pt idx="2590">
                  <c:v>6.5027840444044456</c:v>
                </c:pt>
                <c:pt idx="2591">
                  <c:v>6.5255437885598617</c:v>
                </c:pt>
                <c:pt idx="2592">
                  <c:v>6.5483831918198216</c:v>
                </c:pt>
                <c:pt idx="2593">
                  <c:v>6.5713025329911918</c:v>
                </c:pt>
                <c:pt idx="2594">
                  <c:v>6.5943020918566617</c:v>
                </c:pt>
                <c:pt idx="2595">
                  <c:v>6.6173821491781606</c:v>
                </c:pt>
                <c:pt idx="2596">
                  <c:v>6.640542986700285</c:v>
                </c:pt>
                <c:pt idx="2597">
                  <c:v>6.663784887153736</c:v>
                </c:pt>
                <c:pt idx="2598">
                  <c:v>6.6871081342587742</c:v>
                </c:pt>
                <c:pt idx="2599">
                  <c:v>6.7105130127286801</c:v>
                </c:pt>
                <c:pt idx="2600">
                  <c:v>6.7339998082732304</c:v>
                </c:pt>
                <c:pt idx="2601">
                  <c:v>6.7575688076021869</c:v>
                </c:pt>
                <c:pt idx="2602">
                  <c:v>6.7812202984287948</c:v>
                </c:pt>
                <c:pt idx="2603">
                  <c:v>6.8049545694732956</c:v>
                </c:pt>
                <c:pt idx="2604">
                  <c:v>6.8287719104664522</c:v>
                </c:pt>
                <c:pt idx="2605">
                  <c:v>6.8526726121530848</c:v>
                </c:pt>
                <c:pt idx="2606">
                  <c:v>6.876656966295621</c:v>
                </c:pt>
                <c:pt idx="2607">
                  <c:v>6.9007252656776563</c:v>
                </c:pt>
                <c:pt idx="2608">
                  <c:v>6.9248778041075285</c:v>
                </c:pt>
                <c:pt idx="2609">
                  <c:v>6.9491148764219055</c:v>
                </c:pt>
                <c:pt idx="2610">
                  <c:v>6.9734367784893827</c:v>
                </c:pt>
                <c:pt idx="2611">
                  <c:v>6.997843807214096</c:v>
                </c:pt>
                <c:pt idx="2612">
                  <c:v>7.0223362605393458</c:v>
                </c:pt>
                <c:pt idx="2613">
                  <c:v>7.0469144374512336</c:v>
                </c:pt>
                <c:pt idx="2614">
                  <c:v>7.0715786379823129</c:v>
                </c:pt>
                <c:pt idx="2615">
                  <c:v>7.096329163215251</c:v>
                </c:pt>
                <c:pt idx="2616">
                  <c:v>7.121166315286505</c:v>
                </c:pt>
                <c:pt idx="2617">
                  <c:v>7.1460903973900081</c:v>
                </c:pt>
                <c:pt idx="2618">
                  <c:v>7.1711017137808737</c:v>
                </c:pt>
                <c:pt idx="2619">
                  <c:v>7.1962005697791076</c:v>
                </c:pt>
                <c:pt idx="2620">
                  <c:v>7.2213872717733345</c:v>
                </c:pt>
                <c:pt idx="2621">
                  <c:v>7.2466621272245417</c:v>
                </c:pt>
                <c:pt idx="2622">
                  <c:v>7.2720254446698283</c:v>
                </c:pt>
                <c:pt idx="2623">
                  <c:v>7.2974775337261732</c:v>
                </c:pt>
                <c:pt idx="2624">
                  <c:v>7.3230187050942153</c:v>
                </c:pt>
                <c:pt idx="2625">
                  <c:v>7.3486492705620456</c:v>
                </c:pt>
                <c:pt idx="2626">
                  <c:v>7.3743695430090135</c:v>
                </c:pt>
                <c:pt idx="2627">
                  <c:v>7.4001798364095457</c:v>
                </c:pt>
                <c:pt idx="2628">
                  <c:v>7.4260804658369794</c:v>
                </c:pt>
                <c:pt idx="2629">
                  <c:v>7.452071747467409</c:v>
                </c:pt>
                <c:pt idx="2630">
                  <c:v>7.4781539985835455</c:v>
                </c:pt>
                <c:pt idx="2631">
                  <c:v>7.5043275375785887</c:v>
                </c:pt>
                <c:pt idx="2632">
                  <c:v>7.5305926839601138</c:v>
                </c:pt>
                <c:pt idx="2633">
                  <c:v>7.5569497583539746</c:v>
                </c:pt>
                <c:pt idx="2634">
                  <c:v>7.5833990825082136</c:v>
                </c:pt>
                <c:pt idx="2635">
                  <c:v>7.6099409792969928</c:v>
                </c:pt>
                <c:pt idx="2636">
                  <c:v>7.6365757727245329</c:v>
                </c:pt>
                <c:pt idx="2637">
                  <c:v>7.6633037879290695</c:v>
                </c:pt>
                <c:pt idx="2638">
                  <c:v>7.6901253511868219</c:v>
                </c:pt>
                <c:pt idx="2639">
                  <c:v>7.7170407899159761</c:v>
                </c:pt>
                <c:pt idx="2640">
                  <c:v>7.7440504326806821</c:v>
                </c:pt>
                <c:pt idx="2641">
                  <c:v>7.7711546091950652</c:v>
                </c:pt>
                <c:pt idx="2642">
                  <c:v>7.7983536503272486</c:v>
                </c:pt>
                <c:pt idx="2643">
                  <c:v>7.8256478881033944</c:v>
                </c:pt>
                <c:pt idx="2644">
                  <c:v>7.8530376557117565</c:v>
                </c:pt>
                <c:pt idx="2645">
                  <c:v>7.8805232875067484</c:v>
                </c:pt>
                <c:pt idx="2646">
                  <c:v>7.9081051190130225</c:v>
                </c:pt>
                <c:pt idx="2647">
                  <c:v>7.9357834869295685</c:v>
                </c:pt>
                <c:pt idx="2648">
                  <c:v>7.9635587291338226</c:v>
                </c:pt>
                <c:pt idx="2649">
                  <c:v>7.9914311846857915</c:v>
                </c:pt>
                <c:pt idx="2650">
                  <c:v>8.0194011938321914</c:v>
                </c:pt>
                <c:pt idx="2651">
                  <c:v>8.0474690980106054</c:v>
                </c:pt>
                <c:pt idx="2652">
                  <c:v>8.0756352398536428</c:v>
                </c:pt>
                <c:pt idx="2653">
                  <c:v>8.1038999631931308</c:v>
                </c:pt>
                <c:pt idx="2654">
                  <c:v>8.1322636130643069</c:v>
                </c:pt>
                <c:pt idx="2655">
                  <c:v>8.1607265357100331</c:v>
                </c:pt>
                <c:pt idx="2656">
                  <c:v>8.1892890785850181</c:v>
                </c:pt>
                <c:pt idx="2657">
                  <c:v>8.2179515903600659</c:v>
                </c:pt>
                <c:pt idx="2658">
                  <c:v>8.2467144209263274</c:v>
                </c:pt>
                <c:pt idx="2659">
                  <c:v>8.2755779213995702</c:v>
                </c:pt>
                <c:pt idx="2660">
                  <c:v>8.3045424441244684</c:v>
                </c:pt>
                <c:pt idx="2661">
                  <c:v>8.3336083426789038</c:v>
                </c:pt>
                <c:pt idx="2662">
                  <c:v>8.3627759718782801</c:v>
                </c:pt>
                <c:pt idx="2663">
                  <c:v>8.3920456877798539</c:v>
                </c:pt>
                <c:pt idx="2664">
                  <c:v>8.4214178476870831</c:v>
                </c:pt>
                <c:pt idx="2665">
                  <c:v>8.450892810153988</c:v>
                </c:pt>
                <c:pt idx="2666">
                  <c:v>8.480470934989528</c:v>
                </c:pt>
                <c:pt idx="2667">
                  <c:v>8.5101525832619913</c:v>
                </c:pt>
                <c:pt idx="2668">
                  <c:v>8.539938117303409</c:v>
                </c:pt>
                <c:pt idx="2669">
                  <c:v>8.569827900713971</c:v>
                </c:pt>
                <c:pt idx="2670">
                  <c:v>8.5998222983664707</c:v>
                </c:pt>
                <c:pt idx="2671">
                  <c:v>8.6299216764107545</c:v>
                </c:pt>
                <c:pt idx="2672">
                  <c:v>8.660126402278193</c:v>
                </c:pt>
                <c:pt idx="2673">
                  <c:v>8.6904368446861664</c:v>
                </c:pt>
                <c:pt idx="2674">
                  <c:v>8.7208533736425693</c:v>
                </c:pt>
                <c:pt idx="2675">
                  <c:v>8.751376360450319</c:v>
                </c:pt>
                <c:pt idx="2676">
                  <c:v>8.7820061777118958</c:v>
                </c:pt>
                <c:pt idx="2677">
                  <c:v>8.8127431993338874</c:v>
                </c:pt>
                <c:pt idx="2678">
                  <c:v>8.8435878005315569</c:v>
                </c:pt>
                <c:pt idx="2679">
                  <c:v>8.8745403578334177</c:v>
                </c:pt>
                <c:pt idx="2680">
                  <c:v>8.9056012490858354</c:v>
                </c:pt>
                <c:pt idx="2681">
                  <c:v>8.9367708534576362</c:v>
                </c:pt>
                <c:pt idx="2682">
                  <c:v>8.9680495514447376</c:v>
                </c:pt>
                <c:pt idx="2683">
                  <c:v>8.9994377248747952</c:v>
                </c:pt>
                <c:pt idx="2684">
                  <c:v>9.0309357569118571</c:v>
                </c:pt>
                <c:pt idx="2685">
                  <c:v>9.0625440320610497</c:v>
                </c:pt>
                <c:pt idx="2686">
                  <c:v>9.0942629361732639</c:v>
                </c:pt>
                <c:pt idx="2687">
                  <c:v>9.1260928564498709</c:v>
                </c:pt>
                <c:pt idx="2688">
                  <c:v>9.1580341814474462</c:v>
                </c:pt>
                <c:pt idx="2689">
                  <c:v>9.1900873010825119</c:v>
                </c:pt>
                <c:pt idx="2690">
                  <c:v>9.2222526066363013</c:v>
                </c:pt>
                <c:pt idx="2691">
                  <c:v>9.254530490759528</c:v>
                </c:pt>
                <c:pt idx="2692">
                  <c:v>9.2869213474771861</c:v>
                </c:pt>
                <c:pt idx="2693">
                  <c:v>9.3194255721933565</c:v>
                </c:pt>
                <c:pt idx="2694">
                  <c:v>9.3520435616960338</c:v>
                </c:pt>
                <c:pt idx="2695">
                  <c:v>9.3847757141619699</c:v>
                </c:pt>
                <c:pt idx="2696">
                  <c:v>9.417622429161538</c:v>
                </c:pt>
                <c:pt idx="2697">
                  <c:v>9.4505841076636035</c:v>
                </c:pt>
                <c:pt idx="2698">
                  <c:v>9.4836611520404261</c:v>
                </c:pt>
                <c:pt idx="2699">
                  <c:v>9.5168539660725688</c:v>
                </c:pt>
                <c:pt idx="2700">
                  <c:v>9.5501629549538229</c:v>
                </c:pt>
                <c:pt idx="2701">
                  <c:v>9.583588525296161</c:v>
                </c:pt>
                <c:pt idx="2702">
                  <c:v>9.6171310851346981</c:v>
                </c:pt>
                <c:pt idx="2703">
                  <c:v>9.6507910439326707</c:v>
                </c:pt>
                <c:pt idx="2704">
                  <c:v>9.684568812586436</c:v>
                </c:pt>
                <c:pt idx="2705">
                  <c:v>9.7184648034304892</c:v>
                </c:pt>
                <c:pt idx="2706">
                  <c:v>9.7524794302424969</c:v>
                </c:pt>
                <c:pt idx="2707">
                  <c:v>9.7866131082483463</c:v>
                </c:pt>
                <c:pt idx="2708">
                  <c:v>9.8208662541272158</c:v>
                </c:pt>
                <c:pt idx="2709">
                  <c:v>9.855239286016662</c:v>
                </c:pt>
                <c:pt idx="2710">
                  <c:v>9.8897326235177214</c:v>
                </c:pt>
                <c:pt idx="2711">
                  <c:v>9.9243466877000337</c:v>
                </c:pt>
                <c:pt idx="2712">
                  <c:v>9.959081901106984</c:v>
                </c:pt>
                <c:pt idx="2713">
                  <c:v>9.9939386877608598</c:v>
                </c:pt>
                <c:pt idx="2714">
                  <c:v>10.028917473168024</c:v>
                </c:pt>
                <c:pt idx="2715">
                  <c:v>10.064018684324113</c:v>
                </c:pt>
                <c:pt idx="2716">
                  <c:v>10.099242749719247</c:v>
                </c:pt>
                <c:pt idx="2717">
                  <c:v>10.134590099343265</c:v>
                </c:pt>
                <c:pt idx="2718">
                  <c:v>10.170061164690967</c:v>
                </c:pt>
                <c:pt idx="2719">
                  <c:v>10.205656378767387</c:v>
                </c:pt>
                <c:pt idx="2720">
                  <c:v>10.241376176093073</c:v>
                </c:pt>
                <c:pt idx="2721">
                  <c:v>10.277220992709399</c:v>
                </c:pt>
                <c:pt idx="2722">
                  <c:v>10.313191266183882</c:v>
                </c:pt>
                <c:pt idx="2723">
                  <c:v>10.349287435615526</c:v>
                </c:pt>
                <c:pt idx="2724">
                  <c:v>10.385509941640182</c:v>
                </c:pt>
                <c:pt idx="2725">
                  <c:v>10.421859226435924</c:v>
                </c:pt>
                <c:pt idx="2726">
                  <c:v>10.45833573372845</c:v>
                </c:pt>
                <c:pt idx="2727">
                  <c:v>10.4949399087965</c:v>
                </c:pt>
                <c:pt idx="2728">
                  <c:v>10.531672198477288</c:v>
                </c:pt>
                <c:pt idx="2729">
                  <c:v>10.56853305117196</c:v>
                </c:pt>
                <c:pt idx="2730">
                  <c:v>10.605522916851061</c:v>
                </c:pt>
                <c:pt idx="2731">
                  <c:v>10.64264224706004</c:v>
                </c:pt>
                <c:pt idx="2732">
                  <c:v>10.679891494924751</c:v>
                </c:pt>
                <c:pt idx="2733">
                  <c:v>10.717271115156988</c:v>
                </c:pt>
                <c:pt idx="2734">
                  <c:v>10.754781564060039</c:v>
                </c:pt>
                <c:pt idx="2735">
                  <c:v>10.792423299534249</c:v>
                </c:pt>
                <c:pt idx="2736">
                  <c:v>10.83019678108262</c:v>
                </c:pt>
                <c:pt idx="2737">
                  <c:v>10.86810246981641</c:v>
                </c:pt>
                <c:pt idx="2738">
                  <c:v>10.906140828460769</c:v>
                </c:pt>
                <c:pt idx="2739">
                  <c:v>10.944312321360382</c:v>
                </c:pt>
                <c:pt idx="2740">
                  <c:v>10.982617414485144</c:v>
                </c:pt>
                <c:pt idx="2741">
                  <c:v>11.021056575435843</c:v>
                </c:pt>
                <c:pt idx="2742">
                  <c:v>11.059630273449869</c:v>
                </c:pt>
                <c:pt idx="2743">
                  <c:v>11.098338979406945</c:v>
                </c:pt>
                <c:pt idx="2744">
                  <c:v>11.13718316583487</c:v>
                </c:pt>
                <c:pt idx="2745">
                  <c:v>11.176163306915292</c:v>
                </c:pt>
                <c:pt idx="2746">
                  <c:v>11.215279878489497</c:v>
                </c:pt>
                <c:pt idx="2747">
                  <c:v>11.254533358064212</c:v>
                </c:pt>
                <c:pt idx="2748">
                  <c:v>11.293924224817436</c:v>
                </c:pt>
                <c:pt idx="2749">
                  <c:v>11.333452959604298</c:v>
                </c:pt>
                <c:pt idx="2750">
                  <c:v>11.373120044962914</c:v>
                </c:pt>
                <c:pt idx="2751">
                  <c:v>11.412925965120284</c:v>
                </c:pt>
                <c:pt idx="2752">
                  <c:v>11.452871205998205</c:v>
                </c:pt>
                <c:pt idx="2753">
                  <c:v>11.4929562552192</c:v>
                </c:pt>
                <c:pt idx="2754">
                  <c:v>11.533181602112467</c:v>
                </c:pt>
                <c:pt idx="2755">
                  <c:v>11.573547737719862</c:v>
                </c:pt>
                <c:pt idx="2756">
                  <c:v>11.614055154801882</c:v>
                </c:pt>
                <c:pt idx="2757">
                  <c:v>11.654704347843689</c:v>
                </c:pt>
                <c:pt idx="2758">
                  <c:v>11.695495813061143</c:v>
                </c:pt>
                <c:pt idx="2759">
                  <c:v>11.736430048406858</c:v>
                </c:pt>
                <c:pt idx="2760">
                  <c:v>11.777507553576282</c:v>
                </c:pt>
                <c:pt idx="2761">
                  <c:v>11.8187288300138</c:v>
                </c:pt>
                <c:pt idx="2762">
                  <c:v>11.860094380918849</c:v>
                </c:pt>
                <c:pt idx="2763">
                  <c:v>11.901604711252066</c:v>
                </c:pt>
                <c:pt idx="2764">
                  <c:v>11.943260327741449</c:v>
                </c:pt>
                <c:pt idx="2765">
                  <c:v>11.985061738888545</c:v>
                </c:pt>
                <c:pt idx="2766">
                  <c:v>12.027009454974655</c:v>
                </c:pt>
                <c:pt idx="2767">
                  <c:v>12.069103988067067</c:v>
                </c:pt>
                <c:pt idx="2768">
                  <c:v>12.111345852025302</c:v>
                </c:pt>
                <c:pt idx="2769">
                  <c:v>12.153735562507391</c:v>
                </c:pt>
                <c:pt idx="2770">
                  <c:v>12.196273636976168</c:v>
                </c:pt>
                <c:pt idx="2771">
                  <c:v>12.238960594705585</c:v>
                </c:pt>
                <c:pt idx="2772">
                  <c:v>12.281796956787055</c:v>
                </c:pt>
                <c:pt idx="2773">
                  <c:v>12.32478324613581</c:v>
                </c:pt>
                <c:pt idx="2774">
                  <c:v>12.367919987497286</c:v>
                </c:pt>
                <c:pt idx="2775">
                  <c:v>12.411207707453528</c:v>
                </c:pt>
                <c:pt idx="2776">
                  <c:v>12.454646934429617</c:v>
                </c:pt>
                <c:pt idx="2777">
                  <c:v>12.498238198700122</c:v>
                </c:pt>
                <c:pt idx="2778">
                  <c:v>12.541982032395573</c:v>
                </c:pt>
                <c:pt idx="2779">
                  <c:v>12.585878969508958</c:v>
                </c:pt>
                <c:pt idx="2780">
                  <c:v>12.62992954590224</c:v>
                </c:pt>
                <c:pt idx="2781">
                  <c:v>12.674134299312898</c:v>
                </c:pt>
                <c:pt idx="2782">
                  <c:v>12.718493769360494</c:v>
                </c:pt>
                <c:pt idx="2783">
                  <c:v>12.763008497553257</c:v>
                </c:pt>
                <c:pt idx="2784">
                  <c:v>12.807679027294693</c:v>
                </c:pt>
                <c:pt idx="2785">
                  <c:v>12.852505903890226</c:v>
                </c:pt>
                <c:pt idx="2786">
                  <c:v>12.897489674553842</c:v>
                </c:pt>
                <c:pt idx="2787">
                  <c:v>12.942630888414781</c:v>
                </c:pt>
                <c:pt idx="2788">
                  <c:v>12.987930096524234</c:v>
                </c:pt>
                <c:pt idx="2789">
                  <c:v>13.03338785186207</c:v>
                </c:pt>
                <c:pt idx="2790">
                  <c:v>13.079004709343588</c:v>
                </c:pt>
                <c:pt idx="2791">
                  <c:v>13.124781225826291</c:v>
                </c:pt>
                <c:pt idx="2792">
                  <c:v>13.170717960116685</c:v>
                </c:pt>
                <c:pt idx="2793">
                  <c:v>13.216815472977094</c:v>
                </c:pt>
                <c:pt idx="2794">
                  <c:v>13.263074327132514</c:v>
                </c:pt>
                <c:pt idx="2795">
                  <c:v>13.30949508727748</c:v>
                </c:pt>
                <c:pt idx="2796">
                  <c:v>13.356078320082952</c:v>
                </c:pt>
                <c:pt idx="2797">
                  <c:v>13.402824594203244</c:v>
                </c:pt>
                <c:pt idx="2798">
                  <c:v>13.449734480282956</c:v>
                </c:pt>
                <c:pt idx="2799">
                  <c:v>13.496808550963948</c:v>
                </c:pt>
                <c:pt idx="2800">
                  <c:v>13.544047380892323</c:v>
                </c:pt>
                <c:pt idx="2801">
                  <c:v>13.591451546725446</c:v>
                </c:pt>
                <c:pt idx="2802">
                  <c:v>13.639021627138986</c:v>
                </c:pt>
                <c:pt idx="2803">
                  <c:v>13.686758202833973</c:v>
                </c:pt>
                <c:pt idx="2804">
                  <c:v>13.734661856543893</c:v>
                </c:pt>
                <c:pt idx="2805">
                  <c:v>13.782733173041796</c:v>
                </c:pt>
                <c:pt idx="2806">
                  <c:v>13.830972739147443</c:v>
                </c:pt>
                <c:pt idx="2807">
                  <c:v>13.879381143734459</c:v>
                </c:pt>
                <c:pt idx="2808">
                  <c:v>13.92795897773753</c:v>
                </c:pt>
                <c:pt idx="2809">
                  <c:v>13.976706834159613</c:v>
                </c:pt>
                <c:pt idx="2810">
                  <c:v>14.025625308079173</c:v>
                </c:pt>
                <c:pt idx="2811">
                  <c:v>14.07471499665745</c:v>
                </c:pt>
                <c:pt idx="2812">
                  <c:v>14.123976499145751</c:v>
                </c:pt>
                <c:pt idx="2813">
                  <c:v>14.173410416892763</c:v>
                </c:pt>
                <c:pt idx="2814">
                  <c:v>14.223017353351889</c:v>
                </c:pt>
                <c:pt idx="2815">
                  <c:v>14.272797914088621</c:v>
                </c:pt>
                <c:pt idx="2816">
                  <c:v>14.322752706787931</c:v>
                </c:pt>
                <c:pt idx="2817">
                  <c:v>14.37288234126169</c:v>
                </c:pt>
                <c:pt idx="2818">
                  <c:v>14.423187429456107</c:v>
                </c:pt>
                <c:pt idx="2819">
                  <c:v>14.473668585459205</c:v>
                </c:pt>
                <c:pt idx="2820">
                  <c:v>14.524326425508313</c:v>
                </c:pt>
                <c:pt idx="2821">
                  <c:v>14.575161567997593</c:v>
                </c:pt>
                <c:pt idx="2822">
                  <c:v>14.626174633485586</c:v>
                </c:pt>
                <c:pt idx="2823">
                  <c:v>14.677366244702787</c:v>
                </c:pt>
                <c:pt idx="2824">
                  <c:v>14.728737026559248</c:v>
                </c:pt>
                <c:pt idx="2825">
                  <c:v>14.780287606152205</c:v>
                </c:pt>
                <c:pt idx="2826">
                  <c:v>14.832018612773739</c:v>
                </c:pt>
                <c:pt idx="2827">
                  <c:v>14.883930677918448</c:v>
                </c:pt>
                <c:pt idx="2828">
                  <c:v>14.936024435291163</c:v>
                </c:pt>
                <c:pt idx="2829">
                  <c:v>14.988300520814683</c:v>
                </c:pt>
                <c:pt idx="2830">
                  <c:v>15.040759572637535</c:v>
                </c:pt>
                <c:pt idx="2831">
                  <c:v>15.093402231141768</c:v>
                </c:pt>
                <c:pt idx="2832">
                  <c:v>15.146229138950766</c:v>
                </c:pt>
                <c:pt idx="2833">
                  <c:v>15.199240940937093</c:v>
                </c:pt>
                <c:pt idx="2834">
                  <c:v>15.252438284230374</c:v>
                </c:pt>
                <c:pt idx="2835">
                  <c:v>15.305821818225182</c:v>
                </c:pt>
                <c:pt idx="2836">
                  <c:v>15.35939219458897</c:v>
                </c:pt>
                <c:pt idx="2837">
                  <c:v>15.413150067270033</c:v>
                </c:pt>
                <c:pt idx="2838">
                  <c:v>15.467096092505479</c:v>
                </c:pt>
                <c:pt idx="2839">
                  <c:v>15.521230928829249</c:v>
                </c:pt>
                <c:pt idx="2840">
                  <c:v>15.575555237080152</c:v>
                </c:pt>
                <c:pt idx="2841">
                  <c:v>15.630069680409933</c:v>
                </c:pt>
                <c:pt idx="2842">
                  <c:v>15.68477492429137</c:v>
                </c:pt>
                <c:pt idx="2843">
                  <c:v>15.73967163652639</c:v>
                </c:pt>
                <c:pt idx="2844">
                  <c:v>15.794760487254234</c:v>
                </c:pt>
                <c:pt idx="2845">
                  <c:v>15.850042148959623</c:v>
                </c:pt>
                <c:pt idx="2846">
                  <c:v>15.905517296480983</c:v>
                </c:pt>
                <c:pt idx="2847">
                  <c:v>15.961186607018668</c:v>
                </c:pt>
                <c:pt idx="2848">
                  <c:v>16.017050760143235</c:v>
                </c:pt>
                <c:pt idx="2849">
                  <c:v>16.073110437803738</c:v>
                </c:pt>
                <c:pt idx="2850">
                  <c:v>16.129366324336051</c:v>
                </c:pt>
                <c:pt idx="2851">
                  <c:v>16.185819106471229</c:v>
                </c:pt>
                <c:pt idx="2852">
                  <c:v>16.242469473343878</c:v>
                </c:pt>
                <c:pt idx="2853">
                  <c:v>16.299318116500583</c:v>
                </c:pt>
                <c:pt idx="2854">
                  <c:v>16.356365729908337</c:v>
                </c:pt>
                <c:pt idx="2855">
                  <c:v>16.413613009963015</c:v>
                </c:pt>
                <c:pt idx="2856">
                  <c:v>16.471060655497887</c:v>
                </c:pt>
                <c:pt idx="2857">
                  <c:v>16.528709367792132</c:v>
                </c:pt>
                <c:pt idx="2858">
                  <c:v>16.586559850579405</c:v>
                </c:pt>
                <c:pt idx="2859">
                  <c:v>16.644612810056433</c:v>
                </c:pt>
                <c:pt idx="2860">
                  <c:v>16.702868954891631</c:v>
                </c:pt>
                <c:pt idx="2861">
                  <c:v>16.761328996233754</c:v>
                </c:pt>
                <c:pt idx="2862">
                  <c:v>16.819993647720572</c:v>
                </c:pt>
                <c:pt idx="2863">
                  <c:v>16.878863625487597</c:v>
                </c:pt>
                <c:pt idx="2864">
                  <c:v>16.937939648176805</c:v>
                </c:pt>
                <c:pt idx="2865">
                  <c:v>16.997222436945425</c:v>
                </c:pt>
                <c:pt idx="2866">
                  <c:v>17.056712715474735</c:v>
                </c:pt>
                <c:pt idx="2867">
                  <c:v>17.116411209978896</c:v>
                </c:pt>
                <c:pt idx="2868">
                  <c:v>17.176318649213822</c:v>
                </c:pt>
                <c:pt idx="2869">
                  <c:v>17.236435764486071</c:v>
                </c:pt>
                <c:pt idx="2870">
                  <c:v>17.296763289661772</c:v>
                </c:pt>
                <c:pt idx="2871">
                  <c:v>17.35730196117559</c:v>
                </c:pt>
                <c:pt idx="2872">
                  <c:v>17.418052518039705</c:v>
                </c:pt>
                <c:pt idx="2873">
                  <c:v>17.479015701852845</c:v>
                </c:pt>
                <c:pt idx="2874">
                  <c:v>17.54019225680933</c:v>
                </c:pt>
                <c:pt idx="2875">
                  <c:v>17.601582929708165</c:v>
                </c:pt>
                <c:pt idx="2876">
                  <c:v>17.663188469962144</c:v>
                </c:pt>
                <c:pt idx="2877">
                  <c:v>17.725009629607012</c:v>
                </c:pt>
                <c:pt idx="2878">
                  <c:v>17.787047163310639</c:v>
                </c:pt>
                <c:pt idx="2879">
                  <c:v>17.849301828382227</c:v>
                </c:pt>
                <c:pt idx="2880">
                  <c:v>17.911774384781566</c:v>
                </c:pt>
                <c:pt idx="2881">
                  <c:v>17.974465595128304</c:v>
                </c:pt>
                <c:pt idx="2882">
                  <c:v>18.037376224711256</c:v>
                </c:pt>
                <c:pt idx="2883">
                  <c:v>18.100507041497746</c:v>
                </c:pt>
                <c:pt idx="2884">
                  <c:v>18.163858816142991</c:v>
                </c:pt>
                <c:pt idx="2885">
                  <c:v>18.227432321999494</c:v>
                </c:pt>
                <c:pt idx="2886">
                  <c:v>18.291228335126494</c:v>
                </c:pt>
                <c:pt idx="2887">
                  <c:v>18.355247634299438</c:v>
                </c:pt>
                <c:pt idx="2888">
                  <c:v>18.419491001019487</c:v>
                </c:pt>
                <c:pt idx="2889">
                  <c:v>18.483959219523058</c:v>
                </c:pt>
                <c:pt idx="2890">
                  <c:v>18.548653076791389</c:v>
                </c:pt>
                <c:pt idx="2891">
                  <c:v>18.61357336256016</c:v>
                </c:pt>
                <c:pt idx="2892">
                  <c:v>18.678720869329123</c:v>
                </c:pt>
                <c:pt idx="2893">
                  <c:v>18.744096392371777</c:v>
                </c:pt>
                <c:pt idx="2894">
                  <c:v>18.809700729745078</c:v>
                </c:pt>
                <c:pt idx="2895">
                  <c:v>18.875534682299186</c:v>
                </c:pt>
                <c:pt idx="2896">
                  <c:v>18.941599053687234</c:v>
                </c:pt>
                <c:pt idx="2897">
                  <c:v>19.007894650375142</c:v>
                </c:pt>
                <c:pt idx="2898">
                  <c:v>19.074422281651458</c:v>
                </c:pt>
                <c:pt idx="2899">
                  <c:v>19.141182759637239</c:v>
                </c:pt>
                <c:pt idx="2900">
                  <c:v>19.208176899295971</c:v>
                </c:pt>
                <c:pt idx="2901">
                  <c:v>19.27540551844351</c:v>
                </c:pt>
                <c:pt idx="2902">
                  <c:v>19.342869437758061</c:v>
                </c:pt>
                <c:pt idx="2903">
                  <c:v>19.410569480790215</c:v>
                </c:pt>
                <c:pt idx="2904">
                  <c:v>19.478506473972981</c:v>
                </c:pt>
                <c:pt idx="2905">
                  <c:v>19.546681246631888</c:v>
                </c:pt>
                <c:pt idx="2906">
                  <c:v>19.615094630995099</c:v>
                </c:pt>
                <c:pt idx="2907">
                  <c:v>19.683747462203584</c:v>
                </c:pt>
                <c:pt idx="2908">
                  <c:v>19.752640578321298</c:v>
                </c:pt>
                <c:pt idx="2909">
                  <c:v>19.821774820345425</c:v>
                </c:pt>
                <c:pt idx="2910">
                  <c:v>19.891151032216634</c:v>
                </c:pt>
                <c:pt idx="2911">
                  <c:v>19.960770060829393</c:v>
                </c:pt>
                <c:pt idx="2912">
                  <c:v>20.030632756042298</c:v>
                </c:pt>
                <c:pt idx="2913">
                  <c:v>20.100739970688448</c:v>
                </c:pt>
                <c:pt idx="2914">
                  <c:v>20.171092560585858</c:v>
                </c:pt>
                <c:pt idx="2915">
                  <c:v>20.241691384547909</c:v>
                </c:pt>
                <c:pt idx="2916">
                  <c:v>20.312537304393828</c:v>
                </c:pt>
                <c:pt idx="2917">
                  <c:v>20.383631184959206</c:v>
                </c:pt>
                <c:pt idx="2918">
                  <c:v>20.454973894106566</c:v>
                </c:pt>
                <c:pt idx="2919">
                  <c:v>20.52656630273594</c:v>
                </c:pt>
                <c:pt idx="2920">
                  <c:v>20.598409284795519</c:v>
                </c:pt>
                <c:pt idx="2921">
                  <c:v>20.670503717292306</c:v>
                </c:pt>
                <c:pt idx="2922">
                  <c:v>20.742850480302831</c:v>
                </c:pt>
                <c:pt idx="2923">
                  <c:v>20.815450456983893</c:v>
                </c:pt>
                <c:pt idx="2924">
                  <c:v>20.888304533583337</c:v>
                </c:pt>
                <c:pt idx="2925">
                  <c:v>20.961413599450879</c:v>
                </c:pt>
                <c:pt idx="2926">
                  <c:v>21.034778547048958</c:v>
                </c:pt>
                <c:pt idx="2927">
                  <c:v>21.108400271963632</c:v>
                </c:pt>
                <c:pt idx="2928">
                  <c:v>21.182279672915506</c:v>
                </c:pt>
                <c:pt idx="2929">
                  <c:v>21.256417651770711</c:v>
                </c:pt>
                <c:pt idx="2930">
                  <c:v>21.33081511355191</c:v>
                </c:pt>
                <c:pt idx="2931">
                  <c:v>21.405472966449345</c:v>
                </c:pt>
                <c:pt idx="2932">
                  <c:v>21.480392121831919</c:v>
                </c:pt>
                <c:pt idx="2933">
                  <c:v>21.555573494258333</c:v>
                </c:pt>
                <c:pt idx="2934">
                  <c:v>21.63101800148824</c:v>
                </c:pt>
                <c:pt idx="2935">
                  <c:v>21.706726564493451</c:v>
                </c:pt>
                <c:pt idx="2936">
                  <c:v>21.782700107469179</c:v>
                </c:pt>
                <c:pt idx="2937">
                  <c:v>21.858939557845321</c:v>
                </c:pt>
                <c:pt idx="2938">
                  <c:v>21.935445846297782</c:v>
                </c:pt>
                <c:pt idx="2939">
                  <c:v>22.012219906759825</c:v>
                </c:pt>
                <c:pt idx="2940">
                  <c:v>22.089262676433485</c:v>
                </c:pt>
                <c:pt idx="2941">
                  <c:v>22.166575095801004</c:v>
                </c:pt>
                <c:pt idx="2942">
                  <c:v>22.244158108636309</c:v>
                </c:pt>
                <c:pt idx="2943">
                  <c:v>22.322012662016537</c:v>
                </c:pt>
                <c:pt idx="2944">
                  <c:v>22.400139706333597</c:v>
                </c:pt>
                <c:pt idx="2945">
                  <c:v>22.478540195305765</c:v>
                </c:pt>
                <c:pt idx="2946">
                  <c:v>22.557215085989338</c:v>
                </c:pt>
                <c:pt idx="2947">
                  <c:v>22.636165338790303</c:v>
                </c:pt>
                <c:pt idx="2948">
                  <c:v>22.715391917476069</c:v>
                </c:pt>
                <c:pt idx="2949">
                  <c:v>22.794895789187237</c:v>
                </c:pt>
                <c:pt idx="2950">
                  <c:v>22.874677924449394</c:v>
                </c:pt>
                <c:pt idx="2951">
                  <c:v>22.954739297184968</c:v>
                </c:pt>
                <c:pt idx="2952">
                  <c:v>23.035080884725115</c:v>
                </c:pt>
                <c:pt idx="2953">
                  <c:v>23.115703667821656</c:v>
                </c:pt>
                <c:pt idx="2954">
                  <c:v>23.196608630659032</c:v>
                </c:pt>
                <c:pt idx="2955">
                  <c:v>23.277796760866341</c:v>
                </c:pt>
                <c:pt idx="2956">
                  <c:v>23.359269049529374</c:v>
                </c:pt>
                <c:pt idx="2957">
                  <c:v>23.441026491202727</c:v>
                </c:pt>
                <c:pt idx="2958">
                  <c:v>23.523070083921937</c:v>
                </c:pt>
                <c:pt idx="2959">
                  <c:v>23.605400829215665</c:v>
                </c:pt>
                <c:pt idx="2960">
                  <c:v>23.688019732117922</c:v>
                </c:pt>
                <c:pt idx="2961">
                  <c:v>23.770927801180335</c:v>
                </c:pt>
                <c:pt idx="2962">
                  <c:v>23.854126048484467</c:v>
                </c:pt>
                <c:pt idx="2963">
                  <c:v>23.937615489654164</c:v>
                </c:pt>
                <c:pt idx="2964">
                  <c:v>24.021397143867954</c:v>
                </c:pt>
                <c:pt idx="2965">
                  <c:v>24.105472033871493</c:v>
                </c:pt>
                <c:pt idx="2966">
                  <c:v>24.189841185990044</c:v>
                </c:pt>
                <c:pt idx="2967">
                  <c:v>24.274505630141011</c:v>
                </c:pt>
                <c:pt idx="2968">
                  <c:v>24.359466399846507</c:v>
                </c:pt>
                <c:pt idx="2969">
                  <c:v>24.444724532245971</c:v>
                </c:pt>
                <c:pt idx="2970">
                  <c:v>24.530281068108835</c:v>
                </c:pt>
                <c:pt idx="2971">
                  <c:v>24.616137051847218</c:v>
                </c:pt>
                <c:pt idx="2972">
                  <c:v>24.702293531528685</c:v>
                </c:pt>
                <c:pt idx="2973">
                  <c:v>24.788751558889036</c:v>
                </c:pt>
                <c:pt idx="2974">
                  <c:v>24.875512189345148</c:v>
                </c:pt>
                <c:pt idx="2975">
                  <c:v>24.962576482007858</c:v>
                </c:pt>
                <c:pt idx="2976">
                  <c:v>25.049945499694886</c:v>
                </c:pt>
                <c:pt idx="2977">
                  <c:v>25.13762030894382</c:v>
                </c:pt>
                <c:pt idx="2978">
                  <c:v>25.225601980025125</c:v>
                </c:pt>
                <c:pt idx="2979">
                  <c:v>25.313891586955215</c:v>
                </c:pt>
                <c:pt idx="2980">
                  <c:v>25.402490207509558</c:v>
                </c:pt>
                <c:pt idx="2981">
                  <c:v>25.491398923235842</c:v>
                </c:pt>
                <c:pt idx="2982">
                  <c:v>25.580618819467169</c:v>
                </c:pt>
                <c:pt idx="2983">
                  <c:v>25.670150985335304</c:v>
                </c:pt>
                <c:pt idx="2984">
                  <c:v>25.759996513783978</c:v>
                </c:pt>
                <c:pt idx="2985">
                  <c:v>25.850156501582223</c:v>
                </c:pt>
                <c:pt idx="2986">
                  <c:v>25.940632049337761</c:v>
                </c:pt>
                <c:pt idx="2987">
                  <c:v>26.031424261510445</c:v>
                </c:pt>
                <c:pt idx="2988">
                  <c:v>26.122534246425733</c:v>
                </c:pt>
                <c:pt idx="2989">
                  <c:v>26.213963116288223</c:v>
                </c:pt>
                <c:pt idx="2990">
                  <c:v>26.305711987195235</c:v>
                </c:pt>
                <c:pt idx="2991">
                  <c:v>26.39778197915042</c:v>
                </c:pt>
                <c:pt idx="2992">
                  <c:v>26.490174216077449</c:v>
                </c:pt>
                <c:pt idx="2993">
                  <c:v>26.582889825833721</c:v>
                </c:pt>
                <c:pt idx="2994">
                  <c:v>26.67592994022414</c:v>
                </c:pt>
                <c:pt idx="2995">
                  <c:v>26.769295695014925</c:v>
                </c:pt>
                <c:pt idx="2996">
                  <c:v>26.862988229947479</c:v>
                </c:pt>
                <c:pt idx="2997">
                  <c:v>26.957008688752296</c:v>
                </c:pt>
                <c:pt idx="2998">
                  <c:v>27.051358219162932</c:v>
                </c:pt>
                <c:pt idx="2999">
                  <c:v>27.146037972930003</c:v>
                </c:pt>
                <c:pt idx="3000">
                  <c:v>27.241049105835259</c:v>
                </c:pt>
                <c:pt idx="3001">
                  <c:v>27.336392777705683</c:v>
                </c:pt>
                <c:pt idx="3002">
                  <c:v>27.432070152427656</c:v>
                </c:pt>
                <c:pt idx="3003">
                  <c:v>27.528082397961153</c:v>
                </c:pt>
                <c:pt idx="3004">
                  <c:v>27.624430686354017</c:v>
                </c:pt>
                <c:pt idx="3005">
                  <c:v>27.721116193756259</c:v>
                </c:pt>
                <c:pt idx="3006">
                  <c:v>27.818140100434409</c:v>
                </c:pt>
                <c:pt idx="3007">
                  <c:v>27.915503590785931</c:v>
                </c:pt>
                <c:pt idx="3008">
                  <c:v>28.013207853353684</c:v>
                </c:pt>
                <c:pt idx="3009">
                  <c:v>28.111254080840425</c:v>
                </c:pt>
                <c:pt idx="3010">
                  <c:v>28.209643470123368</c:v>
                </c:pt>
                <c:pt idx="3011">
                  <c:v>28.308377222268803</c:v>
                </c:pt>
                <c:pt idx="3012">
                  <c:v>28.407456542546743</c:v>
                </c:pt>
                <c:pt idx="3013">
                  <c:v>28.50688264044566</c:v>
                </c:pt>
                <c:pt idx="3014">
                  <c:v>28.60665672968722</c:v>
                </c:pt>
                <c:pt idx="3015">
                  <c:v>28.706780028241127</c:v>
                </c:pt>
                <c:pt idx="3016">
                  <c:v>28.807253758339971</c:v>
                </c:pt>
                <c:pt idx="3017">
                  <c:v>28.908079146494163</c:v>
                </c:pt>
                <c:pt idx="3018">
                  <c:v>29.009257423506895</c:v>
                </c:pt>
                <c:pt idx="3019">
                  <c:v>29.110789824489171</c:v>
                </c:pt>
                <c:pt idx="3020">
                  <c:v>29.212677588874886</c:v>
                </c:pt>
                <c:pt idx="3021">
                  <c:v>29.314921960435949</c:v>
                </c:pt>
                <c:pt idx="3022">
                  <c:v>29.417524187297477</c:v>
                </c:pt>
                <c:pt idx="3023">
                  <c:v>29.52048552195302</c:v>
                </c:pt>
                <c:pt idx="3024">
                  <c:v>29.623807221279858</c:v>
                </c:pt>
                <c:pt idx="3025">
                  <c:v>29.727490546554339</c:v>
                </c:pt>
                <c:pt idx="3026">
                  <c:v>29.83153676346728</c:v>
                </c:pt>
                <c:pt idx="3027">
                  <c:v>29.935947142139419</c:v>
                </c:pt>
                <c:pt idx="3028">
                  <c:v>30.040722957136907</c:v>
                </c:pt>
                <c:pt idx="3029">
                  <c:v>30.145865487486887</c:v>
                </c:pt>
                <c:pt idx="3030">
                  <c:v>30.251376016693094</c:v>
                </c:pt>
                <c:pt idx="3031">
                  <c:v>30.35725583275152</c:v>
                </c:pt>
                <c:pt idx="3032">
                  <c:v>30.463506228166153</c:v>
                </c:pt>
                <c:pt idx="3033">
                  <c:v>30.570128499964735</c:v>
                </c:pt>
                <c:pt idx="3034">
                  <c:v>30.677123949714613</c:v>
                </c:pt>
                <c:pt idx="3035">
                  <c:v>30.784493883538616</c:v>
                </c:pt>
                <c:pt idx="3036">
                  <c:v>30.892239612131004</c:v>
                </c:pt>
                <c:pt idx="3037">
                  <c:v>31.000362450773466</c:v>
                </c:pt>
                <c:pt idx="3038">
                  <c:v>31.108863719351174</c:v>
                </c:pt>
                <c:pt idx="3039">
                  <c:v>31.217744742368904</c:v>
                </c:pt>
                <c:pt idx="3040">
                  <c:v>31.327006848967198</c:v>
                </c:pt>
                <c:pt idx="3041">
                  <c:v>31.436651372938584</c:v>
                </c:pt>
                <c:pt idx="3042">
                  <c:v>31.546679652743872</c:v>
                </c:pt>
                <c:pt idx="3043">
                  <c:v>31.657093031528479</c:v>
                </c:pt>
                <c:pt idx="3044">
                  <c:v>31.767892857138829</c:v>
                </c:pt>
                <c:pt idx="3045">
                  <c:v>31.879080482138818</c:v>
                </c:pt>
                <c:pt idx="3046">
                  <c:v>31.990657263826307</c:v>
                </c:pt>
                <c:pt idx="3047">
                  <c:v>32.102624564249702</c:v>
                </c:pt>
                <c:pt idx="3048">
                  <c:v>32.214983750224576</c:v>
                </c:pt>
                <c:pt idx="3049">
                  <c:v>32.327736193350361</c:v>
                </c:pt>
                <c:pt idx="3050">
                  <c:v>32.440883270027086</c:v>
                </c:pt>
                <c:pt idx="3051">
                  <c:v>32.554426361472181</c:v>
                </c:pt>
                <c:pt idx="3052">
                  <c:v>32.668366853737339</c:v>
                </c:pt>
                <c:pt idx="3053">
                  <c:v>32.78270613772542</c:v>
                </c:pt>
                <c:pt idx="3054">
                  <c:v>32.897445609207459</c:v>
                </c:pt>
                <c:pt idx="3055">
                  <c:v>33.012586668839688</c:v>
                </c:pt>
                <c:pt idx="3056">
                  <c:v>33.128130722180629</c:v>
                </c:pt>
                <c:pt idx="3057">
                  <c:v>33.244079179708265</c:v>
                </c:pt>
                <c:pt idx="3058">
                  <c:v>33.360433456837249</c:v>
                </c:pt>
                <c:pt idx="3059">
                  <c:v>33.477194973936179</c:v>
                </c:pt>
                <c:pt idx="3060">
                  <c:v>33.594365156344956</c:v>
                </c:pt>
                <c:pt idx="3061">
                  <c:v>33.711945434392163</c:v>
                </c:pt>
                <c:pt idx="3062">
                  <c:v>33.829937243412537</c:v>
                </c:pt>
                <c:pt idx="3063">
                  <c:v>33.948342023764482</c:v>
                </c:pt>
                <c:pt idx="3064">
                  <c:v>34.067161220847659</c:v>
                </c:pt>
                <c:pt idx="3065">
                  <c:v>34.18639628512063</c:v>
                </c:pt>
                <c:pt idx="3066">
                  <c:v>34.306048672118557</c:v>
                </c:pt>
                <c:pt idx="3067">
                  <c:v>34.426119842470975</c:v>
                </c:pt>
                <c:pt idx="3068">
                  <c:v>34.546611261919622</c:v>
                </c:pt>
                <c:pt idx="3069">
                  <c:v>34.667524401336344</c:v>
                </c:pt>
                <c:pt idx="3070">
                  <c:v>34.788860736741022</c:v>
                </c:pt>
                <c:pt idx="3071">
                  <c:v>34.910621749319617</c:v>
                </c:pt>
                <c:pt idx="3072">
                  <c:v>35.032808925442239</c:v>
                </c:pt>
                <c:pt idx="3073">
                  <c:v>35.155423756681287</c:v>
                </c:pt>
                <c:pt idx="3074">
                  <c:v>35.278467739829672</c:v>
                </c:pt>
                <c:pt idx="3075">
                  <c:v>35.401942376919081</c:v>
                </c:pt>
                <c:pt idx="3076">
                  <c:v>35.525849175238299</c:v>
                </c:pt>
                <c:pt idx="3077">
                  <c:v>35.650189647351638</c:v>
                </c:pt>
                <c:pt idx="3078">
                  <c:v>35.77496531111737</c:v>
                </c:pt>
                <c:pt idx="3079">
                  <c:v>35.900177689706283</c:v>
                </c:pt>
                <c:pt idx="3080">
                  <c:v>36.025828311620259</c:v>
                </c:pt>
                <c:pt idx="3081">
                  <c:v>36.15191871071093</c:v>
                </c:pt>
                <c:pt idx="3082">
                  <c:v>36.278450426198418</c:v>
                </c:pt>
                <c:pt idx="3083">
                  <c:v>36.405425002690116</c:v>
                </c:pt>
                <c:pt idx="3084">
                  <c:v>36.532843990199531</c:v>
                </c:pt>
                <c:pt idx="3085">
                  <c:v>36.660708944165229</c:v>
                </c:pt>
                <c:pt idx="3086">
                  <c:v>36.789021425469812</c:v>
                </c:pt>
                <c:pt idx="3087">
                  <c:v>36.917783000458961</c:v>
                </c:pt>
                <c:pt idx="3088">
                  <c:v>37.04699524096057</c:v>
                </c:pt>
                <c:pt idx="3089">
                  <c:v>37.176659724303931</c:v>
                </c:pt>
                <c:pt idx="3090">
                  <c:v>37.306778033339</c:v>
                </c:pt>
                <c:pt idx="3091">
                  <c:v>37.437351756455691</c:v>
                </c:pt>
                <c:pt idx="3092">
                  <c:v>37.568382487603287</c:v>
                </c:pt>
                <c:pt idx="3093">
                  <c:v>37.699871826309902</c:v>
                </c:pt>
                <c:pt idx="3094">
                  <c:v>37.831821377701992</c:v>
                </c:pt>
                <c:pt idx="3095">
                  <c:v>37.964232752523948</c:v>
                </c:pt>
                <c:pt idx="3096">
                  <c:v>38.097107567157785</c:v>
                </c:pt>
                <c:pt idx="3097">
                  <c:v>38.230447443642838</c:v>
                </c:pt>
                <c:pt idx="3098">
                  <c:v>38.364254009695593</c:v>
                </c:pt>
                <c:pt idx="3099">
                  <c:v>38.498528898729532</c:v>
                </c:pt>
                <c:pt idx="3100">
                  <c:v>38.633273749875087</c:v>
                </c:pt>
                <c:pt idx="3101">
                  <c:v>38.768490207999655</c:v>
                </c:pt>
                <c:pt idx="3102">
                  <c:v>38.904179923727654</c:v>
                </c:pt>
                <c:pt idx="3103">
                  <c:v>39.040344553460706</c:v>
                </c:pt>
                <c:pt idx="3104">
                  <c:v>39.176985759397823</c:v>
                </c:pt>
                <c:pt idx="3105">
                  <c:v>39.31410520955572</c:v>
                </c:pt>
                <c:pt idx="3106">
                  <c:v>39.451704577789165</c:v>
                </c:pt>
                <c:pt idx="3107">
                  <c:v>39.589785543811431</c:v>
                </c:pt>
                <c:pt idx="3108">
                  <c:v>39.728349793214775</c:v>
                </c:pt>
                <c:pt idx="3109">
                  <c:v>39.867399017491032</c:v>
                </c:pt>
                <c:pt idx="3110">
                  <c:v>40.006934914052252</c:v>
                </c:pt>
                <c:pt idx="3111">
                  <c:v>40.146959186251436</c:v>
                </c:pt>
                <c:pt idx="3112">
                  <c:v>40.287473543403316</c:v>
                </c:pt>
                <c:pt idx="3113">
                  <c:v>40.428479700805227</c:v>
                </c:pt>
                <c:pt idx="3114">
                  <c:v>40.569979379758045</c:v>
                </c:pt>
                <c:pt idx="3115">
                  <c:v>40.711974307587198</c:v>
                </c:pt>
                <c:pt idx="3116">
                  <c:v>40.854466217663756</c:v>
                </c:pt>
                <c:pt idx="3117">
                  <c:v>40.997456849425582</c:v>
                </c:pt>
                <c:pt idx="3118">
                  <c:v>41.140947948398576</c:v>
                </c:pt>
                <c:pt idx="3119">
                  <c:v>41.28494126621797</c:v>
                </c:pt>
                <c:pt idx="3120">
                  <c:v>41.429438560649736</c:v>
                </c:pt>
                <c:pt idx="3121">
                  <c:v>41.574441595612015</c:v>
                </c:pt>
                <c:pt idx="3122">
                  <c:v>41.719952141196657</c:v>
                </c:pt>
                <c:pt idx="3123">
                  <c:v>41.865971973690847</c:v>
                </c:pt>
                <c:pt idx="3124">
                  <c:v>42.01250287559877</c:v>
                </c:pt>
                <c:pt idx="3125">
                  <c:v>42.159546635663368</c:v>
                </c:pt>
                <c:pt idx="3126">
                  <c:v>42.307105048888189</c:v>
                </c:pt>
                <c:pt idx="3127">
                  <c:v>42.455179916559302</c:v>
                </c:pt>
                <c:pt idx="3128">
                  <c:v>42.603773046267264</c:v>
                </c:pt>
                <c:pt idx="3129">
                  <c:v>42.752886251929205</c:v>
                </c:pt>
                <c:pt idx="3130">
                  <c:v>42.902521353810961</c:v>
                </c:pt>
                <c:pt idx="3131">
                  <c:v>43.052680178549302</c:v>
                </c:pt>
                <c:pt idx="3132">
                  <c:v>43.203364559174226</c:v>
                </c:pt>
                <c:pt idx="3133">
                  <c:v>43.354576335131341</c:v>
                </c:pt>
                <c:pt idx="3134">
                  <c:v>43.506317352304301</c:v>
                </c:pt>
                <c:pt idx="3135">
                  <c:v>43.658589463037366</c:v>
                </c:pt>
                <c:pt idx="3136">
                  <c:v>43.811394526157997</c:v>
                </c:pt>
                <c:pt idx="3137">
                  <c:v>43.964734406999554</c:v>
                </c:pt>
                <c:pt idx="3138">
                  <c:v>44.118610977424055</c:v>
                </c:pt>
                <c:pt idx="3139">
                  <c:v>44.273026115845042</c:v>
                </c:pt>
                <c:pt idx="3140">
                  <c:v>44.427981707250503</c:v>
                </c:pt>
                <c:pt idx="3141">
                  <c:v>44.583479643225878</c:v>
                </c:pt>
                <c:pt idx="3142">
                  <c:v>44.739521821977171</c:v>
                </c:pt>
                <c:pt idx="3143">
                  <c:v>44.89611014835409</c:v>
                </c:pt>
                <c:pt idx="3144">
                  <c:v>45.053246533873335</c:v>
                </c:pt>
                <c:pt idx="3145">
                  <c:v>45.210932896741895</c:v>
                </c:pt>
                <c:pt idx="3146">
                  <c:v>45.369171161880494</c:v>
                </c:pt>
                <c:pt idx="3147">
                  <c:v>45.527963260947082</c:v>
                </c:pt>
                <c:pt idx="3148">
                  <c:v>45.687311132360399</c:v>
                </c:pt>
                <c:pt idx="3149">
                  <c:v>45.847216721323662</c:v>
                </c:pt>
                <c:pt idx="3150">
                  <c:v>46.0076819798483</c:v>
                </c:pt>
                <c:pt idx="3151">
                  <c:v>46.16870886677777</c:v>
                </c:pt>
                <c:pt idx="3152">
                  <c:v>46.330299347811497</c:v>
                </c:pt>
                <c:pt idx="3153">
                  <c:v>46.492455395528843</c:v>
                </c:pt>
                <c:pt idx="3154">
                  <c:v>46.655178989413194</c:v>
                </c:pt>
                <c:pt idx="3155">
                  <c:v>46.818472115876141</c:v>
                </c:pt>
                <c:pt idx="3156">
                  <c:v>46.982336768281712</c:v>
                </c:pt>
                <c:pt idx="3157">
                  <c:v>47.146774946970702</c:v>
                </c:pt>
                <c:pt idx="3158">
                  <c:v>47.311788659285099</c:v>
                </c:pt>
                <c:pt idx="3159">
                  <c:v>47.4773799195926</c:v>
                </c:pt>
                <c:pt idx="3160">
                  <c:v>47.643550749311174</c:v>
                </c:pt>
                <c:pt idx="3161">
                  <c:v>47.810303176933765</c:v>
                </c:pt>
                <c:pt idx="3162">
                  <c:v>47.977639238053037</c:v>
                </c:pt>
                <c:pt idx="3163">
                  <c:v>48.145560975386225</c:v>
                </c:pt>
                <c:pt idx="3164">
                  <c:v>48.31407043880008</c:v>
                </c:pt>
                <c:pt idx="3165">
                  <c:v>48.483169685335881</c:v>
                </c:pt>
                <c:pt idx="3166">
                  <c:v>48.652860779234558</c:v>
                </c:pt>
                <c:pt idx="3167">
                  <c:v>48.823145791961885</c:v>
                </c:pt>
                <c:pt idx="3168">
                  <c:v>48.994026802233755</c:v>
                </c:pt>
                <c:pt idx="3169">
                  <c:v>49.165505896041573</c:v>
                </c:pt>
                <c:pt idx="3170">
                  <c:v>49.337585166677719</c:v>
                </c:pt>
                <c:pt idx="3171">
                  <c:v>49.510266714761094</c:v>
                </c:pt>
                <c:pt idx="3172">
                  <c:v>49.683552648262761</c:v>
                </c:pt>
                <c:pt idx="3173">
                  <c:v>49.857445082531683</c:v>
                </c:pt>
                <c:pt idx="3174">
                  <c:v>50.031946140320549</c:v>
                </c:pt>
                <c:pt idx="3175">
                  <c:v>50.207057951811677</c:v>
                </c:pt>
                <c:pt idx="3176">
                  <c:v>50.382782654643023</c:v>
                </c:pt>
                <c:pt idx="3177">
                  <c:v>50.559122393934274</c:v>
                </c:pt>
                <c:pt idx="3178">
                  <c:v>50.736079322313046</c:v>
                </c:pt>
                <c:pt idx="3179">
                  <c:v>50.913655599941144</c:v>
                </c:pt>
                <c:pt idx="3180">
                  <c:v>51.091853394540941</c:v>
                </c:pt>
                <c:pt idx="3181">
                  <c:v>51.27067488142184</c:v>
                </c:pt>
                <c:pt idx="3182">
                  <c:v>51.450122243506819</c:v>
                </c:pt>
                <c:pt idx="3183">
                  <c:v>51.630197671359099</c:v>
                </c:pt>
                <c:pt idx="3184">
                  <c:v>51.810903363208858</c:v>
                </c:pt>
                <c:pt idx="3185">
                  <c:v>51.992241524980095</c:v>
                </c:pt>
                <c:pt idx="3186">
                  <c:v>52.174214370317529</c:v>
                </c:pt>
                <c:pt idx="3187">
                  <c:v>52.356824120613645</c:v>
                </c:pt>
                <c:pt idx="3188">
                  <c:v>52.540073005035794</c:v>
                </c:pt>
                <c:pt idx="3189">
                  <c:v>52.723963260553425</c:v>
                </c:pt>
                <c:pt idx="3190">
                  <c:v>52.908497131965369</c:v>
                </c:pt>
                <c:pt idx="3191">
                  <c:v>53.093676871927251</c:v>
                </c:pt>
                <c:pt idx="3192">
                  <c:v>53.279504740979</c:v>
                </c:pt>
                <c:pt idx="3193">
                  <c:v>53.465983007572433</c:v>
                </c:pt>
                <c:pt idx="3194">
                  <c:v>53.653113948098941</c:v>
                </c:pt>
                <c:pt idx="3195">
                  <c:v>53.840899846917289</c:v>
                </c:pt>
                <c:pt idx="3196">
                  <c:v>54.029342996381502</c:v>
                </c:pt>
                <c:pt idx="3197">
                  <c:v>54.218445696868841</c:v>
                </c:pt>
                <c:pt idx="3198">
                  <c:v>54.408210256807884</c:v>
                </c:pt>
                <c:pt idx="3199">
                  <c:v>54.598638992706718</c:v>
                </c:pt>
                <c:pt idx="3200">
                  <c:v>54.789734229181192</c:v>
                </c:pt>
                <c:pt idx="3201">
                  <c:v>54.981498298983333</c:v>
                </c:pt>
                <c:pt idx="3202">
                  <c:v>55.173933543029776</c:v>
                </c:pt>
                <c:pt idx="3203">
                  <c:v>55.367042310430385</c:v>
                </c:pt>
                <c:pt idx="3204">
                  <c:v>55.560826958516891</c:v>
                </c:pt>
                <c:pt idx="3205">
                  <c:v>55.755289852871705</c:v>
                </c:pt>
                <c:pt idx="3206">
                  <c:v>55.950433367356759</c:v>
                </c:pt>
                <c:pt idx="3207">
                  <c:v>56.146259884142509</c:v>
                </c:pt>
                <c:pt idx="3208">
                  <c:v>56.342771793737015</c:v>
                </c:pt>
                <c:pt idx="3209">
                  <c:v>56.539971495015095</c:v>
                </c:pt>
                <c:pt idx="3210">
                  <c:v>56.737861395247648</c:v>
                </c:pt>
                <c:pt idx="3211">
                  <c:v>56.936443910131018</c:v>
                </c:pt>
                <c:pt idx="3212">
                  <c:v>57.135721463816481</c:v>
                </c:pt>
                <c:pt idx="3213">
                  <c:v>57.335696488939838</c:v>
                </c:pt>
                <c:pt idx="3214">
                  <c:v>57.536371426651129</c:v>
                </c:pt>
                <c:pt idx="3215">
                  <c:v>57.737748726644412</c:v>
                </c:pt>
                <c:pt idx="3216">
                  <c:v>57.939830847187672</c:v>
                </c:pt>
                <c:pt idx="3217">
                  <c:v>58.142620255152835</c:v>
                </c:pt>
                <c:pt idx="3218">
                  <c:v>58.346119426045874</c:v>
                </c:pt>
                <c:pt idx="3219">
                  <c:v>58.550330844037035</c:v>
                </c:pt>
                <c:pt idx="3220">
                  <c:v>58.755257001991168</c:v>
                </c:pt>
                <c:pt idx="3221">
                  <c:v>58.960900401498144</c:v>
                </c:pt>
                <c:pt idx="3222">
                  <c:v>59.167263552903393</c:v>
                </c:pt>
                <c:pt idx="3223">
                  <c:v>59.374348975338556</c:v>
                </c:pt>
                <c:pt idx="3224">
                  <c:v>59.582159196752244</c:v>
                </c:pt>
                <c:pt idx="3225">
                  <c:v>59.790696753940878</c:v>
                </c:pt>
                <c:pt idx="3226">
                  <c:v>59.999964192579675</c:v>
                </c:pt>
                <c:pt idx="3227">
                  <c:v>60.209964067253708</c:v>
                </c:pt>
                <c:pt idx="3228">
                  <c:v>60.4206989414891</c:v>
                </c:pt>
                <c:pt idx="3229">
                  <c:v>60.632171387784318</c:v>
                </c:pt>
                <c:pt idx="3230">
                  <c:v>60.844383987641564</c:v>
                </c:pt>
                <c:pt idx="3231">
                  <c:v>61.057339331598314</c:v>
                </c:pt>
                <c:pt idx="3232">
                  <c:v>61.271040019258912</c:v>
                </c:pt>
                <c:pt idx="3233">
                  <c:v>61.485488659326322</c:v>
                </c:pt>
                <c:pt idx="3234">
                  <c:v>61.700687869633967</c:v>
                </c:pt>
                <c:pt idx="3235">
                  <c:v>61.916640277177692</c:v>
                </c:pt>
                <c:pt idx="3236">
                  <c:v>62.13334851814782</c:v>
                </c:pt>
                <c:pt idx="3237">
                  <c:v>62.350815237961342</c:v>
                </c:pt>
                <c:pt idx="3238">
                  <c:v>62.569043091294212</c:v>
                </c:pt>
                <c:pt idx="3239">
                  <c:v>62.788034742113744</c:v>
                </c:pt>
                <c:pt idx="3240">
                  <c:v>63.007792863711146</c:v>
                </c:pt>
                <c:pt idx="3241">
                  <c:v>63.228320138734141</c:v>
                </c:pt>
                <c:pt idx="3242">
                  <c:v>63.449619259219716</c:v>
                </c:pt>
                <c:pt idx="3243">
                  <c:v>63.671692926626989</c:v>
                </c:pt>
                <c:pt idx="3244">
                  <c:v>63.894543851870189</c:v>
                </c:pt>
                <c:pt idx="3245">
                  <c:v>64.118174755351745</c:v>
                </c:pt>
                <c:pt idx="3246">
                  <c:v>64.342588366995486</c:v>
                </c:pt>
                <c:pt idx="3247">
                  <c:v>64.567787426279978</c:v>
                </c:pt>
                <c:pt idx="3248">
                  <c:v>64.793774682271959</c:v>
                </c:pt>
                <c:pt idx="3249">
                  <c:v>65.020552893659911</c:v>
                </c:pt>
                <c:pt idx="3250">
                  <c:v>65.248124828787724</c:v>
                </c:pt>
                <c:pt idx="3251">
                  <c:v>65.476493265688489</c:v>
                </c:pt>
                <c:pt idx="3252">
                  <c:v>65.705660992118396</c:v>
                </c:pt>
                <c:pt idx="3253">
                  <c:v>65.935630805590819</c:v>
                </c:pt>
                <c:pt idx="3254">
                  <c:v>66.166405513410396</c:v>
                </c:pt>
                <c:pt idx="3255">
                  <c:v>66.397987932707338</c:v>
                </c:pt>
                <c:pt idx="3256">
                  <c:v>66.630380890471812</c:v>
                </c:pt>
                <c:pt idx="3257">
                  <c:v>66.863587223588468</c:v>
                </c:pt>
                <c:pt idx="3258">
                  <c:v>67.097609778871032</c:v>
                </c:pt>
                <c:pt idx="3259">
                  <c:v>67.33245141309709</c:v>
                </c:pt>
                <c:pt idx="3260">
                  <c:v>67.56811499304294</c:v>
                </c:pt>
                <c:pt idx="3261">
                  <c:v>67.804603395518598</c:v>
                </c:pt>
                <c:pt idx="3262">
                  <c:v>68.041919507402923</c:v>
                </c:pt>
                <c:pt idx="3263">
                  <c:v>68.280066225678837</c:v>
                </c:pt>
                <c:pt idx="3264">
                  <c:v>68.519046457468718</c:v>
                </c:pt>
                <c:pt idx="3265">
                  <c:v>68.758863120069861</c:v>
                </c:pt>
                <c:pt idx="3266">
                  <c:v>68.999519140990117</c:v>
                </c:pt>
                <c:pt idx="3267">
                  <c:v>69.241017457983588</c:v>
                </c:pt>
                <c:pt idx="3268">
                  <c:v>69.48336101908653</c:v>
                </c:pt>
                <c:pt idx="3269">
                  <c:v>69.726552782653343</c:v>
                </c:pt>
                <c:pt idx="3270">
                  <c:v>69.970595717392641</c:v>
                </c:pt>
                <c:pt idx="3271">
                  <c:v>70.215492802403517</c:v>
                </c:pt>
                <c:pt idx="3272">
                  <c:v>70.46124702721194</c:v>
                </c:pt>
                <c:pt idx="3273">
                  <c:v>70.707861391807185</c:v>
                </c:pt>
                <c:pt idx="3274">
                  <c:v>70.95533890667852</c:v>
                </c:pt>
                <c:pt idx="3275">
                  <c:v>71.203682592851905</c:v>
                </c:pt>
                <c:pt idx="3276">
                  <c:v>71.452895481926888</c:v>
                </c:pt>
                <c:pt idx="3277">
                  <c:v>71.702980616113635</c:v>
                </c:pt>
                <c:pt idx="3278">
                  <c:v>71.953941048270039</c:v>
                </c:pt>
                <c:pt idx="3279">
                  <c:v>72.205779841938991</c:v>
                </c:pt>
                <c:pt idx="3280">
                  <c:v>72.458500071385785</c:v>
                </c:pt>
                <c:pt idx="3281">
                  <c:v>72.712104821635634</c:v>
                </c:pt>
                <c:pt idx="3282">
                  <c:v>72.966597188511358</c:v>
                </c:pt>
                <c:pt idx="3283">
                  <c:v>73.221980278671154</c:v>
                </c:pt>
                <c:pt idx="3284">
                  <c:v>73.4782572096465</c:v>
                </c:pt>
                <c:pt idx="3285">
                  <c:v>73.735431109880267</c:v>
                </c:pt>
                <c:pt idx="3286">
                  <c:v>73.993505118764858</c:v>
                </c:pt>
                <c:pt idx="3287">
                  <c:v>74.252482386680541</c:v>
                </c:pt>
                <c:pt idx="3288">
                  <c:v>74.512366075033924</c:v>
                </c:pt>
                <c:pt idx="3289">
                  <c:v>74.773159356296546</c:v>
                </c:pt>
                <c:pt idx="3290">
                  <c:v>75.034865414043594</c:v>
                </c:pt>
                <c:pt idx="3291">
                  <c:v>75.297487442992747</c:v>
                </c:pt>
                <c:pt idx="3292">
                  <c:v>75.561028649043223</c:v>
                </c:pt>
                <c:pt idx="3293">
                  <c:v>75.825492249314877</c:v>
                </c:pt>
                <c:pt idx="3294">
                  <c:v>76.09088147218749</c:v>
                </c:pt>
                <c:pt idx="3295">
                  <c:v>76.357199557340152</c:v>
                </c:pt>
                <c:pt idx="3296">
                  <c:v>76.624449755790849</c:v>
                </c:pt>
                <c:pt idx="3297">
                  <c:v>76.892635329936127</c:v>
                </c:pt>
                <c:pt idx="3298">
                  <c:v>77.161759553590912</c:v>
                </c:pt>
                <c:pt idx="3299">
                  <c:v>77.431825712028484</c:v>
                </c:pt>
                <c:pt idx="3300">
                  <c:v>77.702837102020595</c:v>
                </c:pt>
                <c:pt idx="3301">
                  <c:v>77.974797031877671</c:v>
                </c:pt>
                <c:pt idx="3302">
                  <c:v>78.24770882148924</c:v>
                </c:pt>
                <c:pt idx="3303">
                  <c:v>78.521575802364453</c:v>
                </c:pt>
                <c:pt idx="3304">
                  <c:v>78.796401317672732</c:v>
                </c:pt>
                <c:pt idx="3305">
                  <c:v>79.072188722284594</c:v>
                </c:pt>
                <c:pt idx="3306">
                  <c:v>79.348941382812598</c:v>
                </c:pt>
                <c:pt idx="3307">
                  <c:v>79.626662677652448</c:v>
                </c:pt>
                <c:pt idx="3308">
                  <c:v>79.90535599702423</c:v>
                </c:pt>
                <c:pt idx="3309">
                  <c:v>80.185024743013827</c:v>
                </c:pt>
                <c:pt idx="3310">
                  <c:v>80.465672329614378</c:v>
                </c:pt>
                <c:pt idx="3311">
                  <c:v>80.747302182768038</c:v>
                </c:pt>
                <c:pt idx="3312">
                  <c:v>81.029917740407726</c:v>
                </c:pt>
                <c:pt idx="3313">
                  <c:v>81.313522452499157</c:v>
                </c:pt>
                <c:pt idx="3314">
                  <c:v>81.598119781082914</c:v>
                </c:pt>
                <c:pt idx="3315">
                  <c:v>81.883713200316706</c:v>
                </c:pt>
                <c:pt idx="3316">
                  <c:v>82.170306196517814</c:v>
                </c:pt>
                <c:pt idx="3317">
                  <c:v>82.457902268205629</c:v>
                </c:pt>
                <c:pt idx="3318">
                  <c:v>82.746504926144354</c:v>
                </c:pt>
                <c:pt idx="3319">
                  <c:v>83.036117693385862</c:v>
                </c:pt>
                <c:pt idx="3320">
                  <c:v>83.326744105312713</c:v>
                </c:pt>
                <c:pt idx="3321">
                  <c:v>83.618387709681315</c:v>
                </c:pt>
                <c:pt idx="3322">
                  <c:v>83.911052066665206</c:v>
                </c:pt>
                <c:pt idx="3323">
                  <c:v>84.204740748898544</c:v>
                </c:pt>
                <c:pt idx="3324">
                  <c:v>84.499457341519701</c:v>
                </c:pt>
                <c:pt idx="3325">
                  <c:v>84.795205442215021</c:v>
                </c:pt>
                <c:pt idx="3326">
                  <c:v>85.091988661262775</c:v>
                </c:pt>
                <c:pt idx="3327">
                  <c:v>85.389810621577197</c:v>
                </c:pt>
                <c:pt idx="3328">
                  <c:v>85.688674958752728</c:v>
                </c:pt>
                <c:pt idx="3329">
                  <c:v>85.988585321108374</c:v>
                </c:pt>
                <c:pt idx="3330">
                  <c:v>86.289545369732252</c:v>
                </c:pt>
                <c:pt idx="3331">
                  <c:v>86.59155877852632</c:v>
                </c:pt>
                <c:pt idx="3332">
                  <c:v>86.89462923425117</c:v>
                </c:pt>
                <c:pt idx="3333">
                  <c:v>87.19876043657105</c:v>
                </c:pt>
                <c:pt idx="3334">
                  <c:v>87.503956098099053</c:v>
                </c:pt>
                <c:pt idx="3335">
                  <c:v>87.810219944442409</c:v>
                </c:pt>
                <c:pt idx="3336">
                  <c:v>88.117555714247956</c:v>
                </c:pt>
                <c:pt idx="3337">
                  <c:v>88.425967159247833</c:v>
                </c:pt>
                <c:pt idx="3338">
                  <c:v>88.735458044305204</c:v>
                </c:pt>
                <c:pt idx="3339">
                  <c:v>89.046032147460281</c:v>
                </c:pt>
                <c:pt idx="3340">
                  <c:v>89.357693259976401</c:v>
                </c:pt>
                <c:pt idx="3341">
                  <c:v>89.670445186386317</c:v>
                </c:pt>
                <c:pt idx="3342">
                  <c:v>89.98429174453868</c:v>
                </c:pt>
                <c:pt idx="3343">
                  <c:v>90.299236765644565</c:v>
                </c:pt>
                <c:pt idx="3344">
                  <c:v>90.615284094324323</c:v>
                </c:pt>
                <c:pt idx="3345">
                  <c:v>90.932437588654466</c:v>
                </c:pt>
                <c:pt idx="3346">
                  <c:v>91.250701120214757</c:v>
                </c:pt>
                <c:pt idx="3347">
                  <c:v>91.570078574135508</c:v>
                </c:pt>
                <c:pt idx="3348">
                  <c:v>91.890573849144985</c:v>
                </c:pt>
                <c:pt idx="3349">
                  <c:v>92.212190857617003</c:v>
                </c:pt>
                <c:pt idx="3350">
                  <c:v>92.534933525618669</c:v>
                </c:pt>
                <c:pt idx="3351">
                  <c:v>92.858805792958336</c:v>
                </c:pt>
                <c:pt idx="3352">
                  <c:v>93.183811613233701</c:v>
                </c:pt>
                <c:pt idx="3353">
                  <c:v>93.509954953880026</c:v>
                </c:pt>
                <c:pt idx="3354">
                  <c:v>93.837239796218611</c:v>
                </c:pt>
                <c:pt idx="3355">
                  <c:v>94.16567013550538</c:v>
                </c:pt>
                <c:pt idx="3356">
                  <c:v>94.495249980979651</c:v>
                </c:pt>
                <c:pt idx="3357">
                  <c:v>94.825983355913081</c:v>
                </c:pt>
                <c:pt idx="3358">
                  <c:v>95.157874297658779</c:v>
                </c:pt>
                <c:pt idx="3359">
                  <c:v>95.490926857700586</c:v>
                </c:pt>
                <c:pt idx="3360">
                  <c:v>95.825145101702546</c:v>
                </c:pt>
                <c:pt idx="3361">
                  <c:v>96.160533109558514</c:v>
                </c:pt>
                <c:pt idx="3362">
                  <c:v>96.497094975441968</c:v>
                </c:pt>
                <c:pt idx="3363">
                  <c:v>96.834834807856026</c:v>
                </c:pt>
                <c:pt idx="3364">
                  <c:v>97.173756729683532</c:v>
                </c:pt>
                <c:pt idx="3365">
                  <c:v>97.513864878237428</c:v>
                </c:pt>
                <c:pt idx="3366">
                  <c:v>97.855163405311259</c:v>
                </c:pt>
                <c:pt idx="3367">
                  <c:v>98.197656477229856</c:v>
                </c:pt>
                <c:pt idx="3368">
                  <c:v>98.541348274900173</c:v>
                </c:pt>
                <c:pt idx="3369">
                  <c:v>98.886242993862325</c:v>
                </c:pt>
                <c:pt idx="3370">
                  <c:v>99.232344844340844</c:v>
                </c:pt>
                <c:pt idx="3371">
                  <c:v>99.579658051296036</c:v>
                </c:pt>
                <c:pt idx="3372">
                  <c:v>99.928186854475584</c:v>
                </c:pt>
                <c:pt idx="3373">
                  <c:v>100.27793550846626</c:v>
                </c:pt>
                <c:pt idx="3374">
                  <c:v>100.6289082827459</c:v>
                </c:pt>
                <c:pt idx="3375">
                  <c:v>100.98110946173551</c:v>
                </c:pt>
                <c:pt idx="3376">
                  <c:v>101.3345433448516</c:v>
                </c:pt>
                <c:pt idx="3377">
                  <c:v>101.68921424655858</c:v>
                </c:pt>
                <c:pt idx="3378">
                  <c:v>102.04512649642155</c:v>
                </c:pt>
                <c:pt idx="3379">
                  <c:v>102.40228443915903</c:v>
                </c:pt>
                <c:pt idx="3380">
                  <c:v>102.7606924346961</c:v>
                </c:pt>
                <c:pt idx="3381">
                  <c:v>103.12035485821754</c:v>
                </c:pt>
                <c:pt idx="3382">
                  <c:v>103.48127610022131</c:v>
                </c:pt>
                <c:pt idx="3383">
                  <c:v>103.84346056657209</c:v>
                </c:pt>
                <c:pt idx="3384">
                  <c:v>104.2069126785551</c:v>
                </c:pt>
                <c:pt idx="3385">
                  <c:v>104.57163687293004</c:v>
                </c:pt>
                <c:pt idx="3386">
                  <c:v>104.9376376019853</c:v>
                </c:pt>
                <c:pt idx="3387">
                  <c:v>105.30491933359225</c:v>
                </c:pt>
                <c:pt idx="3388">
                  <c:v>105.67348655125983</c:v>
                </c:pt>
                <c:pt idx="3389">
                  <c:v>106.04334375418924</c:v>
                </c:pt>
                <c:pt idx="3390">
                  <c:v>106.41449545732891</c:v>
                </c:pt>
                <c:pt idx="3391">
                  <c:v>106.78694619142956</c:v>
                </c:pt>
                <c:pt idx="3392">
                  <c:v>107.16070050309958</c:v>
                </c:pt>
                <c:pt idx="3393">
                  <c:v>107.53576295486043</c:v>
                </c:pt>
                <c:pt idx="3394">
                  <c:v>107.91213812520245</c:v>
                </c:pt>
                <c:pt idx="3395">
                  <c:v>108.28983060864066</c:v>
                </c:pt>
                <c:pt idx="3396">
                  <c:v>108.6688450157709</c:v>
                </c:pt>
                <c:pt idx="3397">
                  <c:v>109.0491859733261</c:v>
                </c:pt>
                <c:pt idx="3398">
                  <c:v>109.43085812423276</c:v>
                </c:pt>
                <c:pt idx="3399">
                  <c:v>109.81386612766758</c:v>
                </c:pt>
                <c:pt idx="3400">
                  <c:v>110.19821465911443</c:v>
                </c:pt>
                <c:pt idx="3401">
                  <c:v>110.58390841042133</c:v>
                </c:pt>
                <c:pt idx="3402">
                  <c:v>110.97095208985782</c:v>
                </c:pt>
                <c:pt idx="3403">
                  <c:v>111.35935042217233</c:v>
                </c:pt>
                <c:pt idx="3404">
                  <c:v>111.74910814864994</c:v>
                </c:pt>
                <c:pt idx="3405">
                  <c:v>112.14023002717022</c:v>
                </c:pt>
                <c:pt idx="3406">
                  <c:v>112.53272083226533</c:v>
                </c:pt>
                <c:pt idx="3407">
                  <c:v>112.92658535517826</c:v>
                </c:pt>
                <c:pt idx="3408">
                  <c:v>113.32182840392139</c:v>
                </c:pt>
                <c:pt idx="3409">
                  <c:v>113.71845480333512</c:v>
                </c:pt>
                <c:pt idx="3410">
                  <c:v>114.11646939514679</c:v>
                </c:pt>
                <c:pt idx="3411">
                  <c:v>114.51587703802981</c:v>
                </c:pt>
                <c:pt idx="3412">
                  <c:v>114.91668260766292</c:v>
                </c:pt>
                <c:pt idx="3413">
                  <c:v>115.31889099678975</c:v>
                </c:pt>
                <c:pt idx="3414">
                  <c:v>115.72250711527852</c:v>
                </c:pt>
                <c:pt idx="3415">
                  <c:v>116.127535890182</c:v>
                </c:pt>
                <c:pt idx="3416">
                  <c:v>116.53398226579765</c:v>
                </c:pt>
                <c:pt idx="3417">
                  <c:v>116.94185120372795</c:v>
                </c:pt>
                <c:pt idx="3418">
                  <c:v>117.351147682941</c:v>
                </c:pt>
                <c:pt idx="3419">
                  <c:v>117.7618766998313</c:v>
                </c:pt>
                <c:pt idx="3420">
                  <c:v>118.17404326828073</c:v>
                </c:pt>
                <c:pt idx="3421">
                  <c:v>118.58765241971972</c:v>
                </c:pt>
                <c:pt idx="3422">
                  <c:v>119.00270920318874</c:v>
                </c:pt>
                <c:pt idx="3423">
                  <c:v>119.41921868539991</c:v>
                </c:pt>
                <c:pt idx="3424">
                  <c:v>119.83718595079881</c:v>
                </c:pt>
                <c:pt idx="3425">
                  <c:v>120.25661610162662</c:v>
                </c:pt>
                <c:pt idx="3426">
                  <c:v>120.67751425798232</c:v>
                </c:pt>
                <c:pt idx="3427">
                  <c:v>121.09988555788527</c:v>
                </c:pt>
                <c:pt idx="3428">
                  <c:v>121.52373515733788</c:v>
                </c:pt>
                <c:pt idx="3429">
                  <c:v>121.94906823038858</c:v>
                </c:pt>
                <c:pt idx="3430">
                  <c:v>122.37588996919494</c:v>
                </c:pt>
                <c:pt idx="3431">
                  <c:v>122.80420558408713</c:v>
                </c:pt>
                <c:pt idx="3432">
                  <c:v>123.23402030363144</c:v>
                </c:pt>
                <c:pt idx="3433">
                  <c:v>123.66533937469416</c:v>
                </c:pt>
                <c:pt idx="3434">
                  <c:v>124.09816806250559</c:v>
                </c:pt>
                <c:pt idx="3435">
                  <c:v>124.53251165072437</c:v>
                </c:pt>
                <c:pt idx="3436">
                  <c:v>124.96837544150192</c:v>
                </c:pt>
                <c:pt idx="3437">
                  <c:v>125.40576475554718</c:v>
                </c:pt>
                <c:pt idx="3438">
                  <c:v>125.8446849321916</c:v>
                </c:pt>
                <c:pt idx="3439">
                  <c:v>126.28514132945428</c:v>
                </c:pt>
                <c:pt idx="3440">
                  <c:v>126.72713932410737</c:v>
                </c:pt>
                <c:pt idx="3441">
                  <c:v>127.17068431174175</c:v>
                </c:pt>
                <c:pt idx="3442">
                  <c:v>127.61578170683286</c:v>
                </c:pt>
                <c:pt idx="3443">
                  <c:v>128.06243694280678</c:v>
                </c:pt>
                <c:pt idx="3444">
                  <c:v>128.51065547210661</c:v>
                </c:pt>
                <c:pt idx="3445">
                  <c:v>128.96044276625898</c:v>
                </c:pt>
                <c:pt idx="3446">
                  <c:v>129.41180431594088</c:v>
                </c:pt>
                <c:pt idx="3447">
                  <c:v>129.86474563104667</c:v>
                </c:pt>
                <c:pt idx="3448">
                  <c:v>130.31927224075534</c:v>
                </c:pt>
                <c:pt idx="3449">
                  <c:v>130.77538969359799</c:v>
                </c:pt>
                <c:pt idx="3450">
                  <c:v>131.2331035575256</c:v>
                </c:pt>
                <c:pt idx="3451">
                  <c:v>131.69241941997694</c:v>
                </c:pt>
                <c:pt idx="3452">
                  <c:v>132.15334288794688</c:v>
                </c:pt>
                <c:pt idx="3453">
                  <c:v>132.6158795880547</c:v>
                </c:pt>
                <c:pt idx="3454">
                  <c:v>133.0800351666129</c:v>
                </c:pt>
                <c:pt idx="3455">
                  <c:v>133.54581528969607</c:v>
                </c:pt>
                <c:pt idx="3456">
                  <c:v>134.01322564321001</c:v>
                </c:pt>
                <c:pt idx="3457">
                  <c:v>134.48227193296125</c:v>
                </c:pt>
                <c:pt idx="3458">
                  <c:v>134.95295988472662</c:v>
                </c:pt>
                <c:pt idx="3459">
                  <c:v>135.42529524432317</c:v>
                </c:pt>
                <c:pt idx="3460">
                  <c:v>135.89928377767831</c:v>
                </c:pt>
                <c:pt idx="3461">
                  <c:v>136.37493127090019</c:v>
                </c:pt>
                <c:pt idx="3462">
                  <c:v>136.85224353034835</c:v>
                </c:pt>
                <c:pt idx="3463">
                  <c:v>137.33122638270459</c:v>
                </c:pt>
                <c:pt idx="3464">
                  <c:v>137.81188567504407</c:v>
                </c:pt>
                <c:pt idx="3465">
                  <c:v>138.29422727490672</c:v>
                </c:pt>
                <c:pt idx="3466">
                  <c:v>138.77825707036891</c:v>
                </c:pt>
                <c:pt idx="3467">
                  <c:v>139.2639809701152</c:v>
                </c:pt>
                <c:pt idx="3468">
                  <c:v>139.7514049035106</c:v>
                </c:pt>
                <c:pt idx="3469">
                  <c:v>140.24053482067291</c:v>
                </c:pt>
                <c:pt idx="3470">
                  <c:v>140.73137669254527</c:v>
                </c:pt>
                <c:pt idx="3471">
                  <c:v>141.2239365109692</c:v>
                </c:pt>
                <c:pt idx="3472">
                  <c:v>141.71822028875761</c:v>
                </c:pt>
                <c:pt idx="3473">
                  <c:v>142.21423405976827</c:v>
                </c:pt>
                <c:pt idx="3474">
                  <c:v>142.71198387897746</c:v>
                </c:pt>
                <c:pt idx="3475">
                  <c:v>143.21147582255389</c:v>
                </c:pt>
                <c:pt idx="3476">
                  <c:v>143.71271598793285</c:v>
                </c:pt>
                <c:pt idx="3477">
                  <c:v>144.21571049389064</c:v>
                </c:pt>
                <c:pt idx="3478">
                  <c:v>144.72046548061925</c:v>
                </c:pt>
                <c:pt idx="3479">
                  <c:v>145.22698710980143</c:v>
                </c:pt>
                <c:pt idx="3480">
                  <c:v>145.73528156468575</c:v>
                </c:pt>
                <c:pt idx="3481">
                  <c:v>146.24535505016215</c:v>
                </c:pt>
                <c:pt idx="3482">
                  <c:v>146.75721379283772</c:v>
                </c:pt>
                <c:pt idx="3483">
                  <c:v>147.27086404111265</c:v>
                </c:pt>
                <c:pt idx="3484">
                  <c:v>147.78631206525654</c:v>
                </c:pt>
                <c:pt idx="3485">
                  <c:v>148.30356415748494</c:v>
                </c:pt>
                <c:pt idx="3486">
                  <c:v>148.82262663203616</c:v>
                </c:pt>
                <c:pt idx="3487">
                  <c:v>149.34350582524829</c:v>
                </c:pt>
                <c:pt idx="3488">
                  <c:v>149.86620809563667</c:v>
                </c:pt>
                <c:pt idx="3489">
                  <c:v>150.39073982397142</c:v>
                </c:pt>
                <c:pt idx="3490">
                  <c:v>150.91710741335532</c:v>
                </c:pt>
                <c:pt idx="3491">
                  <c:v>151.44531728930207</c:v>
                </c:pt>
                <c:pt idx="3492">
                  <c:v>151.97537589981462</c:v>
                </c:pt>
                <c:pt idx="3493">
                  <c:v>152.50728971546397</c:v>
                </c:pt>
                <c:pt idx="3494">
                  <c:v>153.0410652294681</c:v>
                </c:pt>
                <c:pt idx="3495">
                  <c:v>153.57670895777125</c:v>
                </c:pt>
                <c:pt idx="3496">
                  <c:v>154.11422743912345</c:v>
                </c:pt>
                <c:pt idx="3497">
                  <c:v>154.6536272351604</c:v>
                </c:pt>
                <c:pt idx="3498">
                  <c:v>155.19491493048346</c:v>
                </c:pt>
                <c:pt idx="3499">
                  <c:v>155.73809713274017</c:v>
                </c:pt>
                <c:pt idx="3500">
                  <c:v>156.28318047270477</c:v>
                </c:pt>
                <c:pt idx="3501">
                  <c:v>156.83017160435924</c:v>
                </c:pt>
                <c:pt idx="3502">
                  <c:v>157.37907720497449</c:v>
                </c:pt>
                <c:pt idx="3503">
                  <c:v>157.92990397519191</c:v>
                </c:pt>
                <c:pt idx="3504">
                  <c:v>158.4826586391051</c:v>
                </c:pt>
                <c:pt idx="3505">
                  <c:v>159.03734794434197</c:v>
                </c:pt>
                <c:pt idx="3506">
                  <c:v>159.59397866214718</c:v>
                </c:pt>
                <c:pt idx="3507">
                  <c:v>160.15255758746471</c:v>
                </c:pt>
                <c:pt idx="3508">
                  <c:v>160.71309153902084</c:v>
                </c:pt>
                <c:pt idx="3509">
                  <c:v>161.27558735940741</c:v>
                </c:pt>
                <c:pt idx="3510">
                  <c:v>161.84005191516533</c:v>
                </c:pt>
                <c:pt idx="3511">
                  <c:v>162.40649209686842</c:v>
                </c:pt>
                <c:pt idx="3512">
                  <c:v>162.97491481920747</c:v>
                </c:pt>
                <c:pt idx="3513">
                  <c:v>163.54532702107471</c:v>
                </c:pt>
                <c:pt idx="3514">
                  <c:v>164.1177356656485</c:v>
                </c:pt>
                <c:pt idx="3515">
                  <c:v>164.69214774047828</c:v>
                </c:pt>
                <c:pt idx="3516">
                  <c:v>165.26857025756996</c:v>
                </c:pt>
                <c:pt idx="3517">
                  <c:v>165.84701025347147</c:v>
                </c:pt>
                <c:pt idx="3518">
                  <c:v>166.42747478935863</c:v>
                </c:pt>
                <c:pt idx="3519">
                  <c:v>167.0099709511214</c:v>
                </c:pt>
                <c:pt idx="3520">
                  <c:v>167.59450584945034</c:v>
                </c:pt>
                <c:pt idx="3521">
                  <c:v>168.18108661992343</c:v>
                </c:pt>
                <c:pt idx="3522">
                  <c:v>168.76972042309316</c:v>
                </c:pt>
                <c:pt idx="3523">
                  <c:v>169.36041444457399</c:v>
                </c:pt>
                <c:pt idx="3524">
                  <c:v>169.95317589513002</c:v>
                </c:pt>
                <c:pt idx="3525">
                  <c:v>170.54801201076299</c:v>
                </c:pt>
                <c:pt idx="3526">
                  <c:v>171.14493005280067</c:v>
                </c:pt>
                <c:pt idx="3527">
                  <c:v>171.74393730798548</c:v>
                </c:pt>
                <c:pt idx="3528">
                  <c:v>172.34504108856345</c:v>
                </c:pt>
                <c:pt idx="3529">
                  <c:v>172.94824873237343</c:v>
                </c:pt>
                <c:pt idx="3530">
                  <c:v>173.55356760293674</c:v>
                </c:pt>
                <c:pt idx="3531">
                  <c:v>174.16100508954702</c:v>
                </c:pt>
                <c:pt idx="3532">
                  <c:v>174.77056860736045</c:v>
                </c:pt>
                <c:pt idx="3533">
                  <c:v>175.38226559748622</c:v>
                </c:pt>
                <c:pt idx="3534">
                  <c:v>175.99610352707742</c:v>
                </c:pt>
                <c:pt idx="3535">
                  <c:v>176.61208988942221</c:v>
                </c:pt>
                <c:pt idx="3536">
                  <c:v>177.23023220403519</c:v>
                </c:pt>
                <c:pt idx="3537">
                  <c:v>177.85053801674931</c:v>
                </c:pt>
                <c:pt idx="3538">
                  <c:v>178.47301489980794</c:v>
                </c:pt>
                <c:pt idx="3539">
                  <c:v>179.09767045195727</c:v>
                </c:pt>
                <c:pt idx="3540">
                  <c:v>179.72451229853914</c:v>
                </c:pt>
                <c:pt idx="3541">
                  <c:v>180.35354809158403</c:v>
                </c:pt>
                <c:pt idx="3542">
                  <c:v>180.98478550990458</c:v>
                </c:pt>
                <c:pt idx="3543">
                  <c:v>181.61823225918926</c:v>
                </c:pt>
                <c:pt idx="3544">
                  <c:v>182.25389607209644</c:v>
                </c:pt>
                <c:pt idx="3545">
                  <c:v>182.89178470834878</c:v>
                </c:pt>
                <c:pt idx="3546">
                  <c:v>183.53190595482801</c:v>
                </c:pt>
                <c:pt idx="3547">
                  <c:v>184.17426762566993</c:v>
                </c:pt>
                <c:pt idx="3548">
                  <c:v>184.81887756235977</c:v>
                </c:pt>
                <c:pt idx="3549">
                  <c:v>185.46574363382805</c:v>
                </c:pt>
                <c:pt idx="3550">
                  <c:v>186.11487373654646</c:v>
                </c:pt>
                <c:pt idx="3551">
                  <c:v>186.76627579462439</c:v>
                </c:pt>
                <c:pt idx="3552">
                  <c:v>187.4199577599056</c:v>
                </c:pt>
                <c:pt idx="3553">
                  <c:v>188.07592761206527</c:v>
                </c:pt>
                <c:pt idx="3554">
                  <c:v>188.7341933587075</c:v>
                </c:pt>
                <c:pt idx="3555">
                  <c:v>189.394763035463</c:v>
                </c:pt>
                <c:pt idx="3556">
                  <c:v>190.05764470608713</c:v>
                </c:pt>
                <c:pt idx="3557">
                  <c:v>190.72284646255844</c:v>
                </c:pt>
                <c:pt idx="3558">
                  <c:v>191.39037642517741</c:v>
                </c:pt>
                <c:pt idx="3559">
                  <c:v>192.06024274266554</c:v>
                </c:pt>
                <c:pt idx="3560">
                  <c:v>192.73245359226487</c:v>
                </c:pt>
                <c:pt idx="3561">
                  <c:v>193.40701717983782</c:v>
                </c:pt>
                <c:pt idx="3562">
                  <c:v>194.08394173996726</c:v>
                </c:pt>
                <c:pt idx="3563">
                  <c:v>194.76323553605715</c:v>
                </c:pt>
                <c:pt idx="3564">
                  <c:v>195.44490686043338</c:v>
                </c:pt>
                <c:pt idx="3565">
                  <c:v>196.12896403444492</c:v>
                </c:pt>
                <c:pt idx="3566">
                  <c:v>196.81541540856549</c:v>
                </c:pt>
                <c:pt idx="3567">
                  <c:v>197.50426936249548</c:v>
                </c:pt>
                <c:pt idx="3568">
                  <c:v>198.19553430526423</c:v>
                </c:pt>
                <c:pt idx="3569">
                  <c:v>198.88921867533267</c:v>
                </c:pt>
                <c:pt idx="3570">
                  <c:v>199.58533094069634</c:v>
                </c:pt>
                <c:pt idx="3571">
                  <c:v>200.28387959898879</c:v>
                </c:pt>
                <c:pt idx="3572">
                  <c:v>200.98487317758526</c:v>
                </c:pt>
                <c:pt idx="3573">
                  <c:v>201.6883202337068</c:v>
                </c:pt>
                <c:pt idx="3574">
                  <c:v>202.39422935452478</c:v>
                </c:pt>
                <c:pt idx="3575">
                  <c:v>203.10260915726562</c:v>
                </c:pt>
                <c:pt idx="3576">
                  <c:v>203.81346828931606</c:v>
                </c:pt>
                <c:pt idx="3577">
                  <c:v>204.52681542832869</c:v>
                </c:pt>
                <c:pt idx="3578">
                  <c:v>205.24265928232785</c:v>
                </c:pt>
                <c:pt idx="3579">
                  <c:v>205.961008589816</c:v>
                </c:pt>
                <c:pt idx="3580">
                  <c:v>206.68187211988038</c:v>
                </c:pt>
                <c:pt idx="3581">
                  <c:v>207.40525867229996</c:v>
                </c:pt>
                <c:pt idx="3582">
                  <c:v>208.13117707765304</c:v>
                </c:pt>
                <c:pt idx="3583">
                  <c:v>208.85963619742483</c:v>
                </c:pt>
                <c:pt idx="3584">
                  <c:v>209.59064492411582</c:v>
                </c:pt>
                <c:pt idx="3585">
                  <c:v>210.32421218135025</c:v>
                </c:pt>
                <c:pt idx="3586">
                  <c:v>211.06034692398498</c:v>
                </c:pt>
                <c:pt idx="3587">
                  <c:v>211.79905813821895</c:v>
                </c:pt>
                <c:pt idx="3588">
                  <c:v>212.54035484170274</c:v>
                </c:pt>
                <c:pt idx="3589">
                  <c:v>213.2842460836487</c:v>
                </c:pt>
                <c:pt idx="3590">
                  <c:v>214.03074094494147</c:v>
                </c:pt>
                <c:pt idx="3591">
                  <c:v>214.77984853824879</c:v>
                </c:pt>
                <c:pt idx="3592">
                  <c:v>215.53157800813267</c:v>
                </c:pt>
                <c:pt idx="3593">
                  <c:v>216.28593853116115</c:v>
                </c:pt>
                <c:pt idx="3594">
                  <c:v>217.04293931602024</c:v>
                </c:pt>
                <c:pt idx="3595">
                  <c:v>217.80258960362633</c:v>
                </c:pt>
                <c:pt idx="3596">
                  <c:v>218.56489866723905</c:v>
                </c:pt>
                <c:pt idx="3597">
                  <c:v>219.32987581257439</c:v>
                </c:pt>
                <c:pt idx="3598">
                  <c:v>220.09753037791842</c:v>
                </c:pt>
                <c:pt idx="3599">
                  <c:v>220.86787173424113</c:v>
                </c:pt>
                <c:pt idx="3600">
                  <c:v>221.64090928531098</c:v>
                </c:pt>
                <c:pt idx="3601">
                  <c:v>222.4166524678096</c:v>
                </c:pt>
                <c:pt idx="3602">
                  <c:v>223.19511075144695</c:v>
                </c:pt>
                <c:pt idx="3603">
                  <c:v>223.97629363907703</c:v>
                </c:pt>
                <c:pt idx="3604">
                  <c:v>224.7602106668138</c:v>
                </c:pt>
                <c:pt idx="3605">
                  <c:v>225.54687140414768</c:v>
                </c:pt>
                <c:pt idx="3606">
                  <c:v>226.33628545406222</c:v>
                </c:pt>
                <c:pt idx="3607">
                  <c:v>227.12846245315146</c:v>
                </c:pt>
                <c:pt idx="3608">
                  <c:v>227.92341207173749</c:v>
                </c:pt>
                <c:pt idx="3609">
                  <c:v>228.72114401398858</c:v>
                </c:pt>
                <c:pt idx="3610">
                  <c:v>229.52166801803756</c:v>
                </c:pt>
                <c:pt idx="3611">
                  <c:v>230.32499385610069</c:v>
                </c:pt>
                <c:pt idx="3612">
                  <c:v>231.13113133459706</c:v>
                </c:pt>
                <c:pt idx="3613">
                  <c:v>231.94009029426817</c:v>
                </c:pt>
                <c:pt idx="3614">
                  <c:v>232.75188061029812</c:v>
                </c:pt>
                <c:pt idx="3615">
                  <c:v>233.56651219243417</c:v>
                </c:pt>
                <c:pt idx="3616">
                  <c:v>234.38399498510771</c:v>
                </c:pt>
                <c:pt idx="3617">
                  <c:v>235.2043389675556</c:v>
                </c:pt>
                <c:pt idx="3618">
                  <c:v>236.02755415394205</c:v>
                </c:pt>
                <c:pt idx="3619">
                  <c:v>236.85365059348086</c:v>
                </c:pt>
                <c:pt idx="3620">
                  <c:v>237.68263837055807</c:v>
                </c:pt>
                <c:pt idx="3621">
                  <c:v>238.51452760485503</c:v>
                </c:pt>
                <c:pt idx="3622">
                  <c:v>239.34932845147205</c:v>
                </c:pt>
                <c:pt idx="3623">
                  <c:v>240.18705110105222</c:v>
                </c:pt>
                <c:pt idx="3624">
                  <c:v>241.02770577990592</c:v>
                </c:pt>
                <c:pt idx="3625">
                  <c:v>241.87130275013561</c:v>
                </c:pt>
                <c:pt idx="3626">
                  <c:v>242.7178523097611</c:v>
                </c:pt>
                <c:pt idx="3627">
                  <c:v>243.56736479284527</c:v>
                </c:pt>
                <c:pt idx="3628">
                  <c:v>244.41985056962025</c:v>
                </c:pt>
                <c:pt idx="3629">
                  <c:v>245.27532004661393</c:v>
                </c:pt>
                <c:pt idx="3630">
                  <c:v>246.13378366677708</c:v>
                </c:pt>
                <c:pt idx="3631">
                  <c:v>246.9952519096108</c:v>
                </c:pt>
                <c:pt idx="3632">
                  <c:v>247.85973529129444</c:v>
                </c:pt>
                <c:pt idx="3633">
                  <c:v>248.727244364814</c:v>
                </c:pt>
                <c:pt idx="3634">
                  <c:v>249.59778972009087</c:v>
                </c:pt>
                <c:pt idx="3635">
                  <c:v>250.47138198411122</c:v>
                </c:pt>
                <c:pt idx="3636">
                  <c:v>251.34803182105563</c:v>
                </c:pt>
                <c:pt idx="3637">
                  <c:v>252.22774993242933</c:v>
                </c:pt>
                <c:pt idx="3638">
                  <c:v>253.11054705719286</c:v>
                </c:pt>
                <c:pt idx="3639">
                  <c:v>253.99643397189305</c:v>
                </c:pt>
                <c:pt idx="3640">
                  <c:v>254.8854214907947</c:v>
                </c:pt>
                <c:pt idx="3641">
                  <c:v>255.7775204660125</c:v>
                </c:pt>
                <c:pt idx="3642">
                  <c:v>256.67274178764359</c:v>
                </c:pt>
                <c:pt idx="3643">
                  <c:v>257.57109638390034</c:v>
                </c:pt>
                <c:pt idx="3644">
                  <c:v>258.47259522124398</c:v>
                </c:pt>
                <c:pt idx="3645">
                  <c:v>259.37724930451833</c:v>
                </c:pt>
                <c:pt idx="3646">
                  <c:v>260.28506967708415</c:v>
                </c:pt>
                <c:pt idx="3647">
                  <c:v>261.19606742095397</c:v>
                </c:pt>
                <c:pt idx="3648">
                  <c:v>262.11025365692734</c:v>
                </c:pt>
                <c:pt idx="3649">
                  <c:v>263.02763954472658</c:v>
                </c:pt>
                <c:pt idx="3650">
                  <c:v>263.94823628313316</c:v>
                </c:pt>
                <c:pt idx="3651">
                  <c:v>264.87205511012417</c:v>
                </c:pt>
                <c:pt idx="3652">
                  <c:v>265.79910730300963</c:v>
                </c:pt>
                <c:pt idx="3653">
                  <c:v>266.72940417857018</c:v>
                </c:pt>
                <c:pt idx="3654">
                  <c:v>267.66295709319519</c:v>
                </c:pt>
                <c:pt idx="3655">
                  <c:v>268.59977744302137</c:v>
                </c:pt>
                <c:pt idx="3656">
                  <c:v>269.53987666407198</c:v>
                </c:pt>
                <c:pt idx="3657">
                  <c:v>270.48326623239626</c:v>
                </c:pt>
                <c:pt idx="3658">
                  <c:v>271.42995766420967</c:v>
                </c:pt>
                <c:pt idx="3659">
                  <c:v>272.37996251603442</c:v>
                </c:pt>
                <c:pt idx="3660">
                  <c:v>273.33329238484055</c:v>
                </c:pt>
                <c:pt idx="3661">
                  <c:v>274.28995890818749</c:v>
                </c:pt>
                <c:pt idx="3662">
                  <c:v>275.24997376436613</c:v>
                </c:pt>
                <c:pt idx="3663">
                  <c:v>276.21334867254143</c:v>
                </c:pt>
                <c:pt idx="3664">
                  <c:v>277.18009539289534</c:v>
                </c:pt>
                <c:pt idx="3665">
                  <c:v>278.15022572677049</c:v>
                </c:pt>
                <c:pt idx="3666">
                  <c:v>279.1237515168142</c:v>
                </c:pt>
                <c:pt idx="3667">
                  <c:v>280.10068464712305</c:v>
                </c:pt>
                <c:pt idx="3668">
                  <c:v>281.08103704338799</c:v>
                </c:pt>
                <c:pt idx="3669">
                  <c:v>282.06482067303989</c:v>
                </c:pt>
                <c:pt idx="3670">
                  <c:v>283.05204754539557</c:v>
                </c:pt>
                <c:pt idx="3671">
                  <c:v>284.04272971180444</c:v>
                </c:pt>
                <c:pt idx="3672">
                  <c:v>285.03687926579579</c:v>
                </c:pt>
                <c:pt idx="3673">
                  <c:v>286.03450834322609</c:v>
                </c:pt>
                <c:pt idx="3674">
                  <c:v>287.03562912242739</c:v>
                </c:pt>
                <c:pt idx="3675">
                  <c:v>288.04025382435589</c:v>
                </c:pt>
                <c:pt idx="3676">
                  <c:v>289.04839471274113</c:v>
                </c:pt>
                <c:pt idx="3677">
                  <c:v>290.06006409423571</c:v>
                </c:pt>
                <c:pt idx="3678">
                  <c:v>291.07527431856556</c:v>
                </c:pt>
                <c:pt idx="3679">
                  <c:v>292.09403777868056</c:v>
                </c:pt>
                <c:pt idx="3680">
                  <c:v>293.11636691090598</c:v>
                </c:pt>
                <c:pt idx="3681">
                  <c:v>294.14227419509416</c:v>
                </c:pt>
                <c:pt idx="3682">
                  <c:v>295.17177215477699</c:v>
                </c:pt>
                <c:pt idx="3683">
                  <c:v>296.20487335731872</c:v>
                </c:pt>
                <c:pt idx="3684">
                  <c:v>297.24159041406938</c:v>
                </c:pt>
                <c:pt idx="3685">
                  <c:v>298.28193598051865</c:v>
                </c:pt>
                <c:pt idx="3686">
                  <c:v>299.3259227564505</c:v>
                </c:pt>
                <c:pt idx="3687">
                  <c:v>300.37356348609808</c:v>
                </c:pt>
                <c:pt idx="3688">
                  <c:v>301.42487095829944</c:v>
                </c:pt>
                <c:pt idx="3689">
                  <c:v>302.4798580066535</c:v>
                </c:pt>
                <c:pt idx="3690">
                  <c:v>303.53853750967681</c:v>
                </c:pt>
                <c:pt idx="3691">
                  <c:v>304.6009223909607</c:v>
                </c:pt>
                <c:pt idx="3692">
                  <c:v>305.66702561932908</c:v>
                </c:pt>
                <c:pt idx="3693">
                  <c:v>306.73686020899675</c:v>
                </c:pt>
                <c:pt idx="3694">
                  <c:v>307.81043921972827</c:v>
                </c:pt>
                <c:pt idx="3695">
                  <c:v>308.88777575699731</c:v>
                </c:pt>
                <c:pt idx="3696">
                  <c:v>309.96888297214684</c:v>
                </c:pt>
                <c:pt idx="3697">
                  <c:v>311.05377406254939</c:v>
                </c:pt>
                <c:pt idx="3698">
                  <c:v>312.14246227176835</c:v>
                </c:pt>
                <c:pt idx="3699">
                  <c:v>313.23496088971956</c:v>
                </c:pt>
                <c:pt idx="3700">
                  <c:v>314.3312832528336</c:v>
                </c:pt>
                <c:pt idx="3701">
                  <c:v>315.43144274421854</c:v>
                </c:pt>
                <c:pt idx="3702">
                  <c:v>316.53545279382331</c:v>
                </c:pt>
                <c:pt idx="3703">
                  <c:v>317.64332687860173</c:v>
                </c:pt>
                <c:pt idx="3704">
                  <c:v>318.75507852267685</c:v>
                </c:pt>
                <c:pt idx="3705">
                  <c:v>319.87072129750624</c:v>
                </c:pt>
                <c:pt idx="3706">
                  <c:v>320.99026882204754</c:v>
                </c:pt>
                <c:pt idx="3707">
                  <c:v>322.11373476292471</c:v>
                </c:pt>
                <c:pt idx="3708">
                  <c:v>323.24113283459496</c:v>
                </c:pt>
                <c:pt idx="3709">
                  <c:v>324.37247679951605</c:v>
                </c:pt>
                <c:pt idx="3710">
                  <c:v>325.50778046831437</c:v>
                </c:pt>
                <c:pt idx="3711">
                  <c:v>326.64705769995351</c:v>
                </c:pt>
                <c:pt idx="3712">
                  <c:v>327.79032240190338</c:v>
                </c:pt>
                <c:pt idx="3713">
                  <c:v>328.93758853031005</c:v>
                </c:pt>
                <c:pt idx="3714">
                  <c:v>330.08887009016615</c:v>
                </c:pt>
                <c:pt idx="3715">
                  <c:v>331.24418113548177</c:v>
                </c:pt>
                <c:pt idx="3716">
                  <c:v>332.40353576945597</c:v>
                </c:pt>
                <c:pt idx="3717">
                  <c:v>333.56694814464907</c:v>
                </c:pt>
                <c:pt idx="3718">
                  <c:v>334.73443246315537</c:v>
                </c:pt>
                <c:pt idx="3719">
                  <c:v>335.90600297677645</c:v>
                </c:pt>
                <c:pt idx="3720">
                  <c:v>337.08167398719519</c:v>
                </c:pt>
                <c:pt idx="3721">
                  <c:v>338.26145984615039</c:v>
                </c:pt>
                <c:pt idx="3722">
                  <c:v>339.44537495561195</c:v>
                </c:pt>
                <c:pt idx="3723">
                  <c:v>340.6334337679566</c:v>
                </c:pt>
                <c:pt idx="3724">
                  <c:v>341.82565078614448</c:v>
                </c:pt>
                <c:pt idx="3725">
                  <c:v>343.02204056389598</c:v>
                </c:pt>
                <c:pt idx="3726">
                  <c:v>344.22261770586965</c:v>
                </c:pt>
                <c:pt idx="3727">
                  <c:v>345.42739686784023</c:v>
                </c:pt>
                <c:pt idx="3728">
                  <c:v>346.63639275687768</c:v>
                </c:pt>
                <c:pt idx="3729">
                  <c:v>347.84962013152676</c:v>
                </c:pt>
                <c:pt idx="3730">
                  <c:v>349.06709380198714</c:v>
                </c:pt>
                <c:pt idx="3731">
                  <c:v>350.28882863029412</c:v>
                </c:pt>
                <c:pt idx="3732">
                  <c:v>351.51483953050018</c:v>
                </c:pt>
                <c:pt idx="3733">
                  <c:v>352.74514146885696</c:v>
                </c:pt>
                <c:pt idx="3734">
                  <c:v>353.97974946399796</c:v>
                </c:pt>
                <c:pt idx="3735">
                  <c:v>355.21867858712199</c:v>
                </c:pt>
                <c:pt idx="3736">
                  <c:v>356.46194396217692</c:v>
                </c:pt>
                <c:pt idx="3737">
                  <c:v>357.70956076604455</c:v>
                </c:pt>
                <c:pt idx="3738">
                  <c:v>358.9615442287257</c:v>
                </c:pt>
                <c:pt idx="3739">
                  <c:v>360.21790963352623</c:v>
                </c:pt>
                <c:pt idx="3740">
                  <c:v>361.47867231724359</c:v>
                </c:pt>
                <c:pt idx="3741">
                  <c:v>362.74384767035394</c:v>
                </c:pt>
                <c:pt idx="3742">
                  <c:v>364.01345113720021</c:v>
                </c:pt>
                <c:pt idx="3743">
                  <c:v>365.28749821618044</c:v>
                </c:pt>
                <c:pt idx="3744">
                  <c:v>366.56600445993712</c:v>
                </c:pt>
                <c:pt idx="3745">
                  <c:v>367.8489854755469</c:v>
                </c:pt>
                <c:pt idx="3746">
                  <c:v>369.13645692471135</c:v>
                </c:pt>
                <c:pt idx="3747">
                  <c:v>370.42843452394789</c:v>
                </c:pt>
                <c:pt idx="3748">
                  <c:v>371.72493404478172</c:v>
                </c:pt>
                <c:pt idx="3749">
                  <c:v>373.0259713139385</c:v>
                </c:pt>
                <c:pt idx="3750">
                  <c:v>374.33156221353732</c:v>
                </c:pt>
                <c:pt idx="3751">
                  <c:v>375.6417226812847</c:v>
                </c:pt>
                <c:pt idx="3752">
                  <c:v>376.95646871066924</c:v>
                </c:pt>
                <c:pt idx="3753">
                  <c:v>378.27581635115661</c:v>
                </c:pt>
                <c:pt idx="3754">
                  <c:v>379.59978170838565</c:v>
                </c:pt>
                <c:pt idx="3755">
                  <c:v>380.92838094436502</c:v>
                </c:pt>
                <c:pt idx="3756">
                  <c:v>382.26163027767029</c:v>
                </c:pt>
                <c:pt idx="3757">
                  <c:v>383.59954598364214</c:v>
                </c:pt>
                <c:pt idx="3758">
                  <c:v>384.94214439458489</c:v>
                </c:pt>
                <c:pt idx="3759">
                  <c:v>386.28944189996594</c:v>
                </c:pt>
                <c:pt idx="3760">
                  <c:v>387.64145494661585</c:v>
                </c:pt>
                <c:pt idx="3761">
                  <c:v>388.99820003892904</c:v>
                </c:pt>
                <c:pt idx="3762">
                  <c:v>390.35969373906534</c:v>
                </c:pt>
                <c:pt idx="3763">
                  <c:v>391.72595266715211</c:v>
                </c:pt>
                <c:pt idx="3764">
                  <c:v>393.09699350148719</c:v>
                </c:pt>
                <c:pt idx="3765">
                  <c:v>394.47283297874242</c:v>
                </c:pt>
                <c:pt idx="3766">
                  <c:v>395.85348789416804</c:v>
                </c:pt>
                <c:pt idx="3767">
                  <c:v>397.23897510179768</c:v>
                </c:pt>
                <c:pt idx="3768">
                  <c:v>398.62931151465398</c:v>
                </c:pt>
                <c:pt idx="3769">
                  <c:v>400.0245141049553</c:v>
                </c:pt>
                <c:pt idx="3770">
                  <c:v>401.42459990432269</c:v>
                </c:pt>
                <c:pt idx="3771">
                  <c:v>402.82958600398786</c:v>
                </c:pt>
                <c:pt idx="3772">
                  <c:v>404.23948955500185</c:v>
                </c:pt>
                <c:pt idx="3773">
                  <c:v>405.65432776844438</c:v>
                </c:pt>
                <c:pt idx="3774">
                  <c:v>407.07411791563396</c:v>
                </c:pt>
                <c:pt idx="3775">
                  <c:v>408.49887732833872</c:v>
                </c:pt>
                <c:pt idx="3776">
                  <c:v>409.92862339898795</c:v>
                </c:pt>
                <c:pt idx="3777">
                  <c:v>411.36337358088446</c:v>
                </c:pt>
                <c:pt idx="3778">
                  <c:v>412.80314538841759</c:v>
                </c:pt>
                <c:pt idx="3779">
                  <c:v>414.24795639727705</c:v>
                </c:pt>
                <c:pt idx="3780">
                  <c:v>415.69782424466757</c:v>
                </c:pt>
                <c:pt idx="3781">
                  <c:v>417.15276662952391</c:v>
                </c:pt>
                <c:pt idx="3782">
                  <c:v>418.61280131272724</c:v>
                </c:pt>
                <c:pt idx="3783">
                  <c:v>420.0779461173218</c:v>
                </c:pt>
                <c:pt idx="3784">
                  <c:v>421.54821892873247</c:v>
                </c:pt>
                <c:pt idx="3785">
                  <c:v>423.02363769498305</c:v>
                </c:pt>
                <c:pt idx="3786">
                  <c:v>424.50422042691554</c:v>
                </c:pt>
                <c:pt idx="3787">
                  <c:v>425.98998519840978</c:v>
                </c:pt>
                <c:pt idx="3788">
                  <c:v>427.48095014660424</c:v>
                </c:pt>
                <c:pt idx="3789">
                  <c:v>428.97713347211737</c:v>
                </c:pt>
                <c:pt idx="3790">
                  <c:v>430.47855343926983</c:v>
                </c:pt>
                <c:pt idx="3791">
                  <c:v>431.9852283763073</c:v>
                </c:pt>
                <c:pt idx="3792">
                  <c:v>433.49717667562442</c:v>
                </c:pt>
                <c:pt idx="3793">
                  <c:v>435.01441679398914</c:v>
                </c:pt>
                <c:pt idx="3794">
                  <c:v>436.53696725276814</c:v>
                </c:pt>
                <c:pt idx="3795">
                  <c:v>438.06484663815286</c:v>
                </c:pt>
                <c:pt idx="3796">
                  <c:v>439.59807360138643</c:v>
                </c:pt>
                <c:pt idx="3797">
                  <c:v>441.1366668589913</c:v>
                </c:pt>
                <c:pt idx="3798">
                  <c:v>442.68064519299782</c:v>
                </c:pt>
                <c:pt idx="3799">
                  <c:v>444.23002745117333</c:v>
                </c:pt>
                <c:pt idx="3800">
                  <c:v>445.78483254725245</c:v>
                </c:pt>
                <c:pt idx="3801">
                  <c:v>447.34507946116787</c:v>
                </c:pt>
                <c:pt idx="3802">
                  <c:v>448.910787239282</c:v>
                </c:pt>
                <c:pt idx="3803">
                  <c:v>450.48197499461952</c:v>
                </c:pt>
                <c:pt idx="3804">
                  <c:v>452.05866190710071</c:v>
                </c:pt>
                <c:pt idx="3805">
                  <c:v>453.64086722377562</c:v>
                </c:pt>
                <c:pt idx="3806">
                  <c:v>455.22861025905888</c:v>
                </c:pt>
                <c:pt idx="3807">
                  <c:v>456.82191039496564</c:v>
                </c:pt>
                <c:pt idx="3808">
                  <c:v>458.42078708134807</c:v>
                </c:pt>
                <c:pt idx="3809">
                  <c:v>460.02525983613282</c:v>
                </c:pt>
                <c:pt idx="3810">
                  <c:v>461.63534824555933</c:v>
                </c:pt>
                <c:pt idx="3811">
                  <c:v>463.25107196441883</c:v>
                </c:pt>
                <c:pt idx="3812">
                  <c:v>464.87245071629434</c:v>
                </c:pt>
                <c:pt idx="3813">
                  <c:v>466.49950429380141</c:v>
                </c:pt>
                <c:pt idx="3814">
                  <c:v>468.13225255882975</c:v>
                </c:pt>
                <c:pt idx="3815">
                  <c:v>469.77071544278567</c:v>
                </c:pt>
                <c:pt idx="3816">
                  <c:v>471.41491294683544</c:v>
                </c:pt>
                <c:pt idx="3817">
                  <c:v>473.06486514214942</c:v>
                </c:pt>
                <c:pt idx="3818">
                  <c:v>474.72059217014697</c:v>
                </c:pt>
                <c:pt idx="3819">
                  <c:v>476.38211424274249</c:v>
                </c:pt>
                <c:pt idx="3820">
                  <c:v>478.04945164259209</c:v>
                </c:pt>
                <c:pt idx="3821">
                  <c:v>479.7226247233412</c:v>
                </c:pt>
                <c:pt idx="3822">
                  <c:v>481.40165390987295</c:v>
                </c:pt>
                <c:pt idx="3823">
                  <c:v>483.08655969855755</c:v>
                </c:pt>
                <c:pt idx="3824">
                  <c:v>484.77736265750252</c:v>
                </c:pt>
                <c:pt idx="3825">
                  <c:v>486.47408342680382</c:v>
                </c:pt>
                <c:pt idx="3826">
                  <c:v>488.17674271879764</c:v>
                </c:pt>
                <c:pt idx="3827">
                  <c:v>489.88536131831347</c:v>
                </c:pt>
                <c:pt idx="3828">
                  <c:v>491.59996008292762</c:v>
                </c:pt>
                <c:pt idx="3829">
                  <c:v>493.32055994321792</c:v>
                </c:pt>
                <c:pt idx="3830">
                  <c:v>495.04718190301918</c:v>
                </c:pt>
                <c:pt idx="3831">
                  <c:v>496.77984703967979</c:v>
                </c:pt>
                <c:pt idx="3832">
                  <c:v>498.51857650431873</c:v>
                </c:pt>
                <c:pt idx="3833">
                  <c:v>500.26339152208385</c:v>
                </c:pt>
                <c:pt idx="3834">
                  <c:v>502.01431339241117</c:v>
                </c:pt>
                <c:pt idx="3835">
                  <c:v>503.77136348928462</c:v>
                </c:pt>
                <c:pt idx="3836">
                  <c:v>505.53456326149717</c:v>
                </c:pt>
                <c:pt idx="3837">
                  <c:v>507.30393423291241</c:v>
                </c:pt>
                <c:pt idx="3838">
                  <c:v>509.07949800272763</c:v>
                </c:pt>
                <c:pt idx="3839">
                  <c:v>510.8612762457372</c:v>
                </c:pt>
                <c:pt idx="3840">
                  <c:v>512.64929071259735</c:v>
                </c:pt>
                <c:pt idx="3841">
                  <c:v>514.44356323009151</c:v>
                </c:pt>
                <c:pt idx="3842">
                  <c:v>516.24411570139682</c:v>
                </c:pt>
                <c:pt idx="3843">
                  <c:v>518.05097010635177</c:v>
                </c:pt>
                <c:pt idx="3844">
                  <c:v>519.864148501724</c:v>
                </c:pt>
                <c:pt idx="3845">
                  <c:v>521.6836730214801</c:v>
                </c:pt>
                <c:pt idx="3846">
                  <c:v>523.50956587705537</c:v>
                </c:pt>
                <c:pt idx="3847">
                  <c:v>525.34184935762505</c:v>
                </c:pt>
                <c:pt idx="3848">
                  <c:v>527.18054583037679</c:v>
                </c:pt>
                <c:pt idx="3849">
                  <c:v>529.02567774078318</c:v>
                </c:pt>
                <c:pt idx="3850">
                  <c:v>530.87726761287593</c:v>
                </c:pt>
                <c:pt idx="3851">
                  <c:v>532.73533804952103</c:v>
                </c:pt>
                <c:pt idx="3852">
                  <c:v>534.59991173269441</c:v>
                </c:pt>
                <c:pt idx="3853">
                  <c:v>536.47101142375891</c:v>
                </c:pt>
                <c:pt idx="3854">
                  <c:v>538.34865996374208</c:v>
                </c:pt>
                <c:pt idx="3855">
                  <c:v>540.23288027361525</c:v>
                </c:pt>
                <c:pt idx="3856">
                  <c:v>542.12369535457299</c:v>
                </c:pt>
                <c:pt idx="3857">
                  <c:v>544.021128288314</c:v>
                </c:pt>
                <c:pt idx="3858">
                  <c:v>545.92520223732311</c:v>
                </c:pt>
                <c:pt idx="3859">
                  <c:v>547.83594044515382</c:v>
                </c:pt>
                <c:pt idx="3860">
                  <c:v>549.75336623671194</c:v>
                </c:pt>
                <c:pt idx="3861">
                  <c:v>551.67750301854051</c:v>
                </c:pt>
                <c:pt idx="3862">
                  <c:v>553.60837427910542</c:v>
                </c:pt>
                <c:pt idx="3863">
                  <c:v>555.54600358908237</c:v>
                </c:pt>
                <c:pt idx="3864">
                  <c:v>557.49041460164415</c:v>
                </c:pt>
                <c:pt idx="3865">
                  <c:v>559.44163105274993</c:v>
                </c:pt>
                <c:pt idx="3866">
                  <c:v>561.39967676143453</c:v>
                </c:pt>
                <c:pt idx="3867">
                  <c:v>563.36457563009958</c:v>
                </c:pt>
                <c:pt idx="3868">
                  <c:v>565.33635164480495</c:v>
                </c:pt>
                <c:pt idx="3869">
                  <c:v>567.31502887556178</c:v>
                </c:pt>
                <c:pt idx="3870">
                  <c:v>569.30063147662622</c:v>
                </c:pt>
                <c:pt idx="3871">
                  <c:v>571.29318368679446</c:v>
                </c:pt>
                <c:pt idx="3872">
                  <c:v>573.29270982969831</c:v>
                </c:pt>
                <c:pt idx="3873">
                  <c:v>575.29923431410225</c:v>
                </c:pt>
                <c:pt idx="3874">
                  <c:v>577.31278163420166</c:v>
                </c:pt>
                <c:pt idx="3875">
                  <c:v>579.33337636992144</c:v>
                </c:pt>
                <c:pt idx="3876">
                  <c:v>581.36104318721618</c:v>
                </c:pt>
                <c:pt idx="3877">
                  <c:v>583.39580683837153</c:v>
                </c:pt>
                <c:pt idx="3878">
                  <c:v>585.43769216230589</c:v>
                </c:pt>
                <c:pt idx="3879">
                  <c:v>587.48672408487403</c:v>
                </c:pt>
                <c:pt idx="3880">
                  <c:v>589.54292761917111</c:v>
                </c:pt>
                <c:pt idx="3881">
                  <c:v>591.60632786583824</c:v>
                </c:pt>
                <c:pt idx="3882">
                  <c:v>593.6769500133687</c:v>
                </c:pt>
                <c:pt idx="3883">
                  <c:v>595.75481933841547</c:v>
                </c:pt>
                <c:pt idx="3884">
                  <c:v>597.83996120609993</c:v>
                </c:pt>
                <c:pt idx="3885">
                  <c:v>599.93240107032136</c:v>
                </c:pt>
                <c:pt idx="3886">
                  <c:v>602.03216447406749</c:v>
                </c:pt>
                <c:pt idx="3887">
                  <c:v>604.13927704972673</c:v>
                </c:pt>
                <c:pt idx="3888">
                  <c:v>606.25376451940076</c:v>
                </c:pt>
                <c:pt idx="3889">
                  <c:v>608.37565269521872</c:v>
                </c:pt>
                <c:pt idx="3890">
                  <c:v>610.50496747965201</c:v>
                </c:pt>
                <c:pt idx="3891">
                  <c:v>612.64173486583081</c:v>
                </c:pt>
                <c:pt idx="3892">
                  <c:v>614.78598093786127</c:v>
                </c:pt>
                <c:pt idx="3893">
                  <c:v>616.9377318711438</c:v>
                </c:pt>
                <c:pt idx="3894">
                  <c:v>619.09701393269279</c:v>
                </c:pt>
                <c:pt idx="3895">
                  <c:v>621.2638534814572</c:v>
                </c:pt>
                <c:pt idx="3896">
                  <c:v>623.4382769686423</c:v>
                </c:pt>
                <c:pt idx="3897">
                  <c:v>625.62031093803262</c:v>
                </c:pt>
                <c:pt idx="3898">
                  <c:v>627.80998202631577</c:v>
                </c:pt>
                <c:pt idx="3899">
                  <c:v>630.0073169634079</c:v>
                </c:pt>
                <c:pt idx="3900">
                  <c:v>632.2123425727799</c:v>
                </c:pt>
                <c:pt idx="3901">
                  <c:v>634.42508577178467</c:v>
                </c:pt>
                <c:pt idx="3902">
                  <c:v>636.64557357198601</c:v>
                </c:pt>
                <c:pt idx="3903">
                  <c:v>638.87383307948801</c:v>
                </c:pt>
                <c:pt idx="3904">
                  <c:v>641.10989149526631</c:v>
                </c:pt>
                <c:pt idx="3905">
                  <c:v>643.35377611549973</c:v>
                </c:pt>
                <c:pt idx="3906">
                  <c:v>645.60551433190403</c:v>
                </c:pt>
                <c:pt idx="3907">
                  <c:v>647.86513363206575</c:v>
                </c:pt>
                <c:pt idx="3908">
                  <c:v>650.13266159977798</c:v>
                </c:pt>
                <c:pt idx="3909">
                  <c:v>652.40812591537724</c:v>
                </c:pt>
                <c:pt idx="3910">
                  <c:v>654.69155435608116</c:v>
                </c:pt>
                <c:pt idx="3911">
                  <c:v>656.98297479632743</c:v>
                </c:pt>
                <c:pt idx="3912">
                  <c:v>659.28241520811457</c:v>
                </c:pt>
                <c:pt idx="3913">
                  <c:v>661.58990366134299</c:v>
                </c:pt>
                <c:pt idx="3914">
                  <c:v>663.90546832415771</c:v>
                </c:pt>
                <c:pt idx="3915">
                  <c:v>666.22913746329232</c:v>
                </c:pt>
                <c:pt idx="3916">
                  <c:v>668.56093944441386</c:v>
                </c:pt>
                <c:pt idx="3917">
                  <c:v>670.90090273246938</c:v>
                </c:pt>
                <c:pt idx="3918">
                  <c:v>673.24905589203308</c:v>
                </c:pt>
                <c:pt idx="3919">
                  <c:v>675.60542758765519</c:v>
                </c:pt>
                <c:pt idx="3920">
                  <c:v>677.97004658421201</c:v>
                </c:pt>
                <c:pt idx="3921">
                  <c:v>680.34294174725676</c:v>
                </c:pt>
                <c:pt idx="3922">
                  <c:v>682.72414204337224</c:v>
                </c:pt>
                <c:pt idx="3923">
                  <c:v>685.11367654052412</c:v>
                </c:pt>
                <c:pt idx="3924">
                  <c:v>687.51157440841598</c:v>
                </c:pt>
                <c:pt idx="3925">
                  <c:v>689.91786491884545</c:v>
                </c:pt>
                <c:pt idx="3926">
                  <c:v>692.33257744606146</c:v>
                </c:pt>
                <c:pt idx="3927">
                  <c:v>694.75574146712268</c:v>
                </c:pt>
                <c:pt idx="3928">
                  <c:v>697.18738656225764</c:v>
                </c:pt>
                <c:pt idx="3929">
                  <c:v>699.62754241522555</c:v>
                </c:pt>
                <c:pt idx="3930">
                  <c:v>702.07623881367886</c:v>
                </c:pt>
                <c:pt idx="3931">
                  <c:v>704.53350564952677</c:v>
                </c:pt>
                <c:pt idx="3932">
                  <c:v>706.99937291930019</c:v>
                </c:pt>
                <c:pt idx="3933">
                  <c:v>709.47387072451772</c:v>
                </c:pt>
                <c:pt idx="3934">
                  <c:v>711.95702927205355</c:v>
                </c:pt>
                <c:pt idx="3935">
                  <c:v>714.44887887450579</c:v>
                </c:pt>
                <c:pt idx="3936">
                  <c:v>716.94944995056665</c:v>
                </c:pt>
                <c:pt idx="3937">
                  <c:v>719.45877302539373</c:v>
                </c:pt>
                <c:pt idx="3938">
                  <c:v>721.97687873098266</c:v>
                </c:pt>
                <c:pt idx="3939">
                  <c:v>724.50379780654112</c:v>
                </c:pt>
                <c:pt idx="3940">
                  <c:v>727.03956109886406</c:v>
                </c:pt>
                <c:pt idx="3941">
                  <c:v>729.58419956271007</c:v>
                </c:pt>
                <c:pt idx="3942">
                  <c:v>732.13774426117959</c:v>
                </c:pt>
                <c:pt idx="3943">
                  <c:v>734.70022636609372</c:v>
                </c:pt>
                <c:pt idx="3944">
                  <c:v>737.27167715837504</c:v>
                </c:pt>
                <c:pt idx="3945">
                  <c:v>739.85212802842943</c:v>
                </c:pt>
                <c:pt idx="3946">
                  <c:v>742.44161047652904</c:v>
                </c:pt>
                <c:pt idx="3947">
                  <c:v>745.04015611319699</c:v>
                </c:pt>
                <c:pt idx="3948">
                  <c:v>747.64779665959327</c:v>
                </c:pt>
                <c:pt idx="3949">
                  <c:v>750.26456394790193</c:v>
                </c:pt>
                <c:pt idx="3950">
                  <c:v>752.89048992171968</c:v>
                </c:pt>
                <c:pt idx="3951">
                  <c:v>755.52560663644579</c:v>
                </c:pt>
                <c:pt idx="3952">
                  <c:v>758.16994625967334</c:v>
                </c:pt>
                <c:pt idx="3953">
                  <c:v>760.82354107158221</c:v>
                </c:pt>
                <c:pt idx="3954">
                  <c:v>763.48642346533279</c:v>
                </c:pt>
                <c:pt idx="3955">
                  <c:v>766.15862594746147</c:v>
                </c:pt>
                <c:pt idx="3956">
                  <c:v>768.84018113827767</c:v>
                </c:pt>
                <c:pt idx="3957">
                  <c:v>771.53112177226171</c:v>
                </c:pt>
                <c:pt idx="3958">
                  <c:v>774.23148069846468</c:v>
                </c:pt>
                <c:pt idx="3959">
                  <c:v>776.94129088090938</c:v>
                </c:pt>
                <c:pt idx="3960">
                  <c:v>779.66058539899257</c:v>
                </c:pt>
                <c:pt idx="3961">
                  <c:v>782.38939744788911</c:v>
                </c:pt>
                <c:pt idx="3962">
                  <c:v>785.12776033895682</c:v>
                </c:pt>
                <c:pt idx="3963">
                  <c:v>787.87570750014322</c:v>
                </c:pt>
                <c:pt idx="3964">
                  <c:v>790.63327247639381</c:v>
                </c:pt>
                <c:pt idx="3965">
                  <c:v>793.40048893006121</c:v>
                </c:pt>
                <c:pt idx="3966">
                  <c:v>796.17739064131649</c:v>
                </c:pt>
                <c:pt idx="3967">
                  <c:v>798.96401150856116</c:v>
                </c:pt>
                <c:pt idx="3968">
                  <c:v>801.76038554884121</c:v>
                </c:pt>
                <c:pt idx="3969">
                  <c:v>804.56654689826223</c:v>
                </c:pt>
                <c:pt idx="3970">
                  <c:v>807.38252981240623</c:v>
                </c:pt>
                <c:pt idx="3971">
                  <c:v>810.20836866674972</c:v>
                </c:pt>
                <c:pt idx="3972">
                  <c:v>813.04409795708341</c:v>
                </c:pt>
                <c:pt idx="3973">
                  <c:v>815.88975229993321</c:v>
                </c:pt>
                <c:pt idx="3974">
                  <c:v>818.74536643298302</c:v>
                </c:pt>
                <c:pt idx="3975">
                  <c:v>821.61097521549846</c:v>
                </c:pt>
                <c:pt idx="3976">
                  <c:v>824.48661362875271</c:v>
                </c:pt>
                <c:pt idx="3977">
                  <c:v>827.37231677645343</c:v>
                </c:pt>
                <c:pt idx="3978">
                  <c:v>830.26811988517102</c:v>
                </c:pt>
                <c:pt idx="3979">
                  <c:v>833.17405830476912</c:v>
                </c:pt>
                <c:pt idx="3980">
                  <c:v>836.09016750883586</c:v>
                </c:pt>
                <c:pt idx="3981">
                  <c:v>839.01648309511688</c:v>
                </c:pt>
                <c:pt idx="3982">
                  <c:v>841.95304078594984</c:v>
                </c:pt>
                <c:pt idx="3983">
                  <c:v>844.89987642870074</c:v>
                </c:pt>
                <c:pt idx="3984">
                  <c:v>847.85702599620129</c:v>
                </c:pt>
                <c:pt idx="3985">
                  <c:v>850.82452558718808</c:v>
                </c:pt>
                <c:pt idx="3986">
                  <c:v>853.80241142674333</c:v>
                </c:pt>
                <c:pt idx="3987">
                  <c:v>856.79071986673694</c:v>
                </c:pt>
                <c:pt idx="3988">
                  <c:v>859.78948738627059</c:v>
                </c:pt>
                <c:pt idx="3989">
                  <c:v>862.79875059212259</c:v>
                </c:pt>
                <c:pt idx="3990">
                  <c:v>865.81854621919501</c:v>
                </c:pt>
                <c:pt idx="3991">
                  <c:v>868.84891113096228</c:v>
                </c:pt>
                <c:pt idx="3992">
                  <c:v>871.88988231992073</c:v>
                </c:pt>
                <c:pt idx="3993">
                  <c:v>874.94149690804045</c:v>
                </c:pt>
                <c:pt idx="3994">
                  <c:v>878.00379214721863</c:v>
                </c:pt>
                <c:pt idx="3995">
                  <c:v>881.076805419734</c:v>
                </c:pt>
                <c:pt idx="3996">
                  <c:v>884.16057423870313</c:v>
                </c:pt>
                <c:pt idx="3997">
                  <c:v>887.25513624853863</c:v>
                </c:pt>
                <c:pt idx="3998">
                  <c:v>890.36052922540853</c:v>
                </c:pt>
                <c:pt idx="3999">
                  <c:v>893.4767910776975</c:v>
                </c:pt>
                <c:pt idx="4000">
                  <c:v>896.60395984646948</c:v>
                </c:pt>
                <c:pt idx="4001">
                  <c:v>899.74207370593217</c:v>
                </c:pt>
                <c:pt idx="4002">
                  <c:v>902.89117096390294</c:v>
                </c:pt>
                <c:pt idx="4003">
                  <c:v>906.05129006227662</c:v>
                </c:pt>
                <c:pt idx="4004">
                  <c:v>909.22246957749462</c:v>
                </c:pt>
                <c:pt idx="4005">
                  <c:v>912.40474822101589</c:v>
                </c:pt>
                <c:pt idx="4006">
                  <c:v>915.59816483978955</c:v>
                </c:pt>
                <c:pt idx="4007">
                  <c:v>918.80275841672892</c:v>
                </c:pt>
                <c:pt idx="4008">
                  <c:v>922.01856807118747</c:v>
                </c:pt>
                <c:pt idx="4009">
                  <c:v>925.24563305943673</c:v>
                </c:pt>
                <c:pt idx="4010">
                  <c:v>928.48399277514477</c:v>
                </c:pt>
                <c:pt idx="4011">
                  <c:v>931.73368674985784</c:v>
                </c:pt>
                <c:pt idx="4012">
                  <c:v>934.99475465348235</c:v>
                </c:pt>
                <c:pt idx="4013">
                  <c:v>938.26723629476965</c:v>
                </c:pt>
                <c:pt idx="4014">
                  <c:v>941.55117162180136</c:v>
                </c:pt>
                <c:pt idx="4015">
                  <c:v>944.84660072247777</c:v>
                </c:pt>
                <c:pt idx="4016">
                  <c:v>948.15356382500647</c:v>
                </c:pt>
                <c:pt idx="4017">
                  <c:v>951.47210129839402</c:v>
                </c:pt>
                <c:pt idx="4018">
                  <c:v>954.80225365293848</c:v>
                </c:pt>
                <c:pt idx="4019">
                  <c:v>958.14406154072378</c:v>
                </c:pt>
                <c:pt idx="4020">
                  <c:v>961.49756575611639</c:v>
                </c:pt>
                <c:pt idx="4021">
                  <c:v>964.86280723626282</c:v>
                </c:pt>
                <c:pt idx="4022">
                  <c:v>968.23982706158984</c:v>
                </c:pt>
                <c:pt idx="4023">
                  <c:v>971.6286664563055</c:v>
                </c:pt>
                <c:pt idx="4024">
                  <c:v>975.02936678890262</c:v>
                </c:pt>
                <c:pt idx="4025">
                  <c:v>978.44196957266388</c:v>
                </c:pt>
                <c:pt idx="4026">
                  <c:v>981.86651646616826</c:v>
                </c:pt>
                <c:pt idx="4027">
                  <c:v>985.30304927379996</c:v>
                </c:pt>
                <c:pt idx="4028">
                  <c:v>988.75160994625833</c:v>
                </c:pt>
                <c:pt idx="4029">
                  <c:v>992.21224058107032</c:v>
                </c:pt>
                <c:pt idx="4030">
                  <c:v>995.68498342310409</c:v>
                </c:pt>
                <c:pt idx="4031">
                  <c:v>999.16988086508502</c:v>
                </c:pt>
                <c:pt idx="4032">
                  <c:v>1002.6669754481129</c:v>
                </c:pt>
                <c:pt idx="4033">
                  <c:v>1006.1763098621814</c:v>
                </c:pt>
                <c:pt idx="4034">
                  <c:v>1009.6979269466991</c:v>
                </c:pt>
                <c:pt idx="4035">
                  <c:v>1013.2318696910127</c:v>
                </c:pt>
                <c:pt idx="4036">
                  <c:v>1016.7781812349313</c:v>
                </c:pt>
                <c:pt idx="4037">
                  <c:v>1020.3369048692535</c:v>
                </c:pt>
                <c:pt idx="4038">
                  <c:v>1023.908084036296</c:v>
                </c:pt>
                <c:pt idx="4039">
                  <c:v>1027.4917623304232</c:v>
                </c:pt>
                <c:pt idx="4040">
                  <c:v>1031.0879834985797</c:v>
                </c:pt>
                <c:pt idx="4041">
                  <c:v>1034.6967914408247</c:v>
                </c:pt>
                <c:pt idx="4042">
                  <c:v>1038.3182302108676</c:v>
                </c:pt>
                <c:pt idx="4043">
                  <c:v>1041.9523440166056</c:v>
                </c:pt>
                <c:pt idx="4044">
                  <c:v>1045.5991772206637</c:v>
                </c:pt>
                <c:pt idx="4045">
                  <c:v>1049.258774340936</c:v>
                </c:pt>
                <c:pt idx="4046">
                  <c:v>1052.9311800511293</c:v>
                </c:pt>
                <c:pt idx="4047">
                  <c:v>1056.6164391813084</c:v>
                </c:pt>
                <c:pt idx="4048">
                  <c:v>1060.314596718443</c:v>
                </c:pt>
                <c:pt idx="4049">
                  <c:v>1064.0256978069576</c:v>
                </c:pt>
                <c:pt idx="4050">
                  <c:v>1067.7497877492819</c:v>
                </c:pt>
                <c:pt idx="4051">
                  <c:v>1071.4869120064045</c:v>
                </c:pt>
                <c:pt idx="4052">
                  <c:v>1075.237116198427</c:v>
                </c:pt>
                <c:pt idx="4053">
                  <c:v>1079.0004461051215</c:v>
                </c:pt>
                <c:pt idx="4054">
                  <c:v>1082.7769476664894</c:v>
                </c:pt>
                <c:pt idx="4055">
                  <c:v>1086.5666669833222</c:v>
                </c:pt>
                <c:pt idx="4056">
                  <c:v>1090.3696503177639</c:v>
                </c:pt>
                <c:pt idx="4057">
                  <c:v>1094.1859440938761</c:v>
                </c:pt>
                <c:pt idx="4058">
                  <c:v>1098.0155948982047</c:v>
                </c:pt>
                <c:pt idx="4059">
                  <c:v>1101.8586494803485</c:v>
                </c:pt>
                <c:pt idx="4060">
                  <c:v>1105.7151547535298</c:v>
                </c:pt>
                <c:pt idx="4061">
                  <c:v>1109.5851577951671</c:v>
                </c:pt>
                <c:pt idx="4062">
                  <c:v>1113.4687058474503</c:v>
                </c:pt>
                <c:pt idx="4063">
                  <c:v>1117.3658463179165</c:v>
                </c:pt>
                <c:pt idx="4064">
                  <c:v>1121.2766267800293</c:v>
                </c:pt>
                <c:pt idx="4065">
                  <c:v>1125.2010949737596</c:v>
                </c:pt>
                <c:pt idx="4066">
                  <c:v>1129.1392988061677</c:v>
                </c:pt>
                <c:pt idx="4067">
                  <c:v>1133.0912863519893</c:v>
                </c:pt>
                <c:pt idx="4068">
                  <c:v>1137.0571058542214</c:v>
                </c:pt>
                <c:pt idx="4069">
                  <c:v>1141.0368057247113</c:v>
                </c:pt>
                <c:pt idx="4070">
                  <c:v>1145.0304345447478</c:v>
                </c:pt>
                <c:pt idx="4071">
                  <c:v>1149.0380410656544</c:v>
                </c:pt>
                <c:pt idx="4072">
                  <c:v>1153.0596742093842</c:v>
                </c:pt>
                <c:pt idx="4073">
                  <c:v>1157.0953830691171</c:v>
                </c:pt>
                <c:pt idx="4074">
                  <c:v>1161.1452169098591</c:v>
                </c:pt>
                <c:pt idx="4075">
                  <c:v>1165.2092251690437</c:v>
                </c:pt>
                <c:pt idx="4076">
                  <c:v>1169.2874574571354</c:v>
                </c:pt>
                <c:pt idx="4077">
                  <c:v>1173.3799635582354</c:v>
                </c:pt>
                <c:pt idx="4078">
                  <c:v>1177.4867934306894</c:v>
                </c:pt>
                <c:pt idx="4079">
                  <c:v>1181.6079972076968</c:v>
                </c:pt>
                <c:pt idx="4080">
                  <c:v>1185.7436251979238</c:v>
                </c:pt>
                <c:pt idx="4081">
                  <c:v>1189.8937278861167</c:v>
                </c:pt>
                <c:pt idx="4082">
                  <c:v>1194.0583559337183</c:v>
                </c:pt>
                <c:pt idx="4083">
                  <c:v>1198.2375601794863</c:v>
                </c:pt>
                <c:pt idx="4084">
                  <c:v>1202.4313916401145</c:v>
                </c:pt>
                <c:pt idx="4085">
                  <c:v>1206.639901510855</c:v>
                </c:pt>
                <c:pt idx="4086">
                  <c:v>1210.8631411661431</c:v>
                </c:pt>
                <c:pt idx="4087">
                  <c:v>1215.1011621602247</c:v>
                </c:pt>
                <c:pt idx="4088">
                  <c:v>1219.3540162277855</c:v>
                </c:pt>
                <c:pt idx="4089">
                  <c:v>1223.6217552845828</c:v>
                </c:pt>
                <c:pt idx="4090">
                  <c:v>1227.9044314280789</c:v>
                </c:pt>
                <c:pt idx="4091">
                  <c:v>1232.2020969380771</c:v>
                </c:pt>
                <c:pt idx="4092">
                  <c:v>1236.5148042773606</c:v>
                </c:pt>
                <c:pt idx="4093">
                  <c:v>1240.8426060923314</c:v>
                </c:pt>
                <c:pt idx="4094">
                  <c:v>1245.1855552136547</c:v>
                </c:pt>
                <c:pt idx="4095">
                  <c:v>1249.5437046569025</c:v>
                </c:pt>
                <c:pt idx="4096">
                  <c:v>1253.9171076232017</c:v>
                </c:pt>
                <c:pt idx="4097">
                  <c:v>1258.305817499883</c:v>
                </c:pt>
                <c:pt idx="4098">
                  <c:v>1262.7098878611328</c:v>
                </c:pt>
                <c:pt idx="4099">
                  <c:v>1267.1293724686468</c:v>
                </c:pt>
                <c:pt idx="4100">
                  <c:v>1271.5643252722871</c:v>
                </c:pt>
                <c:pt idx="4101">
                  <c:v>1276.0148004107402</c:v>
                </c:pt>
                <c:pt idx="4102">
                  <c:v>1280.480852212178</c:v>
                </c:pt>
                <c:pt idx="4103">
                  <c:v>1284.9625351949207</c:v>
                </c:pt>
                <c:pt idx="4104">
                  <c:v>1289.459904068103</c:v>
                </c:pt>
                <c:pt idx="4105">
                  <c:v>1293.9730137323415</c:v>
                </c:pt>
                <c:pt idx="4106">
                  <c:v>1298.5019192804048</c:v>
                </c:pt>
                <c:pt idx="4107">
                  <c:v>1303.0466759978863</c:v>
                </c:pt>
                <c:pt idx="4108">
                  <c:v>1307.607339363879</c:v>
                </c:pt>
                <c:pt idx="4109">
                  <c:v>1312.1839650516526</c:v>
                </c:pt>
                <c:pt idx="4110">
                  <c:v>1316.7766089293334</c:v>
                </c:pt>
                <c:pt idx="4111">
                  <c:v>1321.3853270605862</c:v>
                </c:pt>
                <c:pt idx="4112">
                  <c:v>1326.0101757052983</c:v>
                </c:pt>
                <c:pt idx="4113">
                  <c:v>1330.6512113202668</c:v>
                </c:pt>
                <c:pt idx="4114">
                  <c:v>1335.3084905598878</c:v>
                </c:pt>
                <c:pt idx="4115">
                  <c:v>1339.9820702768475</c:v>
                </c:pt>
                <c:pt idx="4116">
                  <c:v>1344.6720075228166</c:v>
                </c:pt>
                <c:pt idx="4117">
                  <c:v>1349.3783595491466</c:v>
                </c:pt>
                <c:pt idx="4118">
                  <c:v>1354.1011838075688</c:v>
                </c:pt>
                <c:pt idx="4119">
                  <c:v>1358.8405379508954</c:v>
                </c:pt>
                <c:pt idx="4120">
                  <c:v>1363.5964798337236</c:v>
                </c:pt>
                <c:pt idx="4121">
                  <c:v>1368.3690675131418</c:v>
                </c:pt>
                <c:pt idx="4122">
                  <c:v>1373.1583592494378</c:v>
                </c:pt>
                <c:pt idx="4123">
                  <c:v>1377.9644135068108</c:v>
                </c:pt>
                <c:pt idx="4124">
                  <c:v>1382.7872889540847</c:v>
                </c:pt>
                <c:pt idx="4125">
                  <c:v>1387.6270444654242</c:v>
                </c:pt>
                <c:pt idx="4126">
                  <c:v>1392.4837391210533</c:v>
                </c:pt>
                <c:pt idx="4127">
                  <c:v>1397.3574322079771</c:v>
                </c:pt>
                <c:pt idx="4128">
                  <c:v>1402.2481832207052</c:v>
                </c:pt>
                <c:pt idx="4129">
                  <c:v>1407.1560518619776</c:v>
                </c:pt>
                <c:pt idx="4130">
                  <c:v>1412.0810980434946</c:v>
                </c:pt>
                <c:pt idx="4131">
                  <c:v>1417.023381886647</c:v>
                </c:pt>
                <c:pt idx="4132">
                  <c:v>1421.9829637232504</c:v>
                </c:pt>
                <c:pt idx="4133">
                  <c:v>1426.9599040962819</c:v>
                </c:pt>
                <c:pt idx="4134">
                  <c:v>1431.9542637606189</c:v>
                </c:pt>
                <c:pt idx="4135">
                  <c:v>1436.9661036837811</c:v>
                </c:pt>
                <c:pt idx="4136">
                  <c:v>1441.9954850466743</c:v>
                </c:pt>
                <c:pt idx="4137">
                  <c:v>1447.0424692443378</c:v>
                </c:pt>
                <c:pt idx="4138">
                  <c:v>1452.107117886693</c:v>
                </c:pt>
                <c:pt idx="4139">
                  <c:v>1457.1894927992964</c:v>
                </c:pt>
                <c:pt idx="4140">
                  <c:v>1462.289656024094</c:v>
                </c:pt>
                <c:pt idx="4141">
                  <c:v>1467.4076698201784</c:v>
                </c:pt>
                <c:pt idx="4142">
                  <c:v>1472.5435966645491</c:v>
                </c:pt>
                <c:pt idx="4143">
                  <c:v>1477.6974992528751</c:v>
                </c:pt>
                <c:pt idx="4144">
                  <c:v>1482.8694405002602</c:v>
                </c:pt>
                <c:pt idx="4145">
                  <c:v>1488.0594835420113</c:v>
                </c:pt>
                <c:pt idx="4146">
                  <c:v>1493.2676917344083</c:v>
                </c:pt>
                <c:pt idx="4147">
                  <c:v>1498.4941286554788</c:v>
                </c:pt>
                <c:pt idx="4148">
                  <c:v>1503.738858105773</c:v>
                </c:pt>
                <c:pt idx="4149">
                  <c:v>1509.0019441091433</c:v>
                </c:pt>
                <c:pt idx="4150">
                  <c:v>1514.2834509135255</c:v>
                </c:pt>
                <c:pt idx="4151">
                  <c:v>1519.5834429917229</c:v>
                </c:pt>
                <c:pt idx="4152">
                  <c:v>1524.9019850421939</c:v>
                </c:pt>
                <c:pt idx="4153">
                  <c:v>1530.2391419898418</c:v>
                </c:pt>
                <c:pt idx="4154">
                  <c:v>1535.5949789868064</c:v>
                </c:pt>
                <c:pt idx="4155">
                  <c:v>1540.9695614132602</c:v>
                </c:pt>
                <c:pt idx="4156">
                  <c:v>1546.3629548782067</c:v>
                </c:pt>
                <c:pt idx="4157">
                  <c:v>1551.7752252202804</c:v>
                </c:pt>
                <c:pt idx="4158">
                  <c:v>1557.2064385085514</c:v>
                </c:pt>
                <c:pt idx="4159">
                  <c:v>1562.6566610433315</c:v>
                </c:pt>
                <c:pt idx="4160">
                  <c:v>1568.1259593569832</c:v>
                </c:pt>
                <c:pt idx="4161">
                  <c:v>1573.6144002147328</c:v>
                </c:pt>
                <c:pt idx="4162">
                  <c:v>1579.1220506154843</c:v>
                </c:pt>
                <c:pt idx="4163">
                  <c:v>1584.6489777926386</c:v>
                </c:pt>
                <c:pt idx="4164">
                  <c:v>1590.1952492149128</c:v>
                </c:pt>
                <c:pt idx="4165">
                  <c:v>1595.7609325871651</c:v>
                </c:pt>
                <c:pt idx="4166">
                  <c:v>1601.3460958512203</c:v>
                </c:pt>
                <c:pt idx="4167">
                  <c:v>1606.9508071866996</c:v>
                </c:pt>
                <c:pt idx="4168">
                  <c:v>1612.5751350118533</c:v>
                </c:pt>
                <c:pt idx="4169">
                  <c:v>1618.2191479843948</c:v>
                </c:pt>
                <c:pt idx="4170">
                  <c:v>1623.8829150023403</c:v>
                </c:pt>
                <c:pt idx="4171">
                  <c:v>1629.5665052048485</c:v>
                </c:pt>
                <c:pt idx="4172">
                  <c:v>1635.2699879730656</c:v>
                </c:pt>
                <c:pt idx="4173">
                  <c:v>1640.9934329309713</c:v>
                </c:pt>
                <c:pt idx="4174">
                  <c:v>1646.7369099462298</c:v>
                </c:pt>
                <c:pt idx="4175">
                  <c:v>1652.5004891310418</c:v>
                </c:pt>
                <c:pt idx="4176">
                  <c:v>1658.2842408430006</c:v>
                </c:pt>
                <c:pt idx="4177">
                  <c:v>1664.0882356859511</c:v>
                </c:pt>
                <c:pt idx="4178">
                  <c:v>1669.9125445108521</c:v>
                </c:pt>
                <c:pt idx="4179">
                  <c:v>1675.7572384166401</c:v>
                </c:pt>
                <c:pt idx="4180">
                  <c:v>1681.6223887510985</c:v>
                </c:pt>
                <c:pt idx="4181">
                  <c:v>1687.5080671117273</c:v>
                </c:pt>
                <c:pt idx="4182">
                  <c:v>1693.4143453466183</c:v>
                </c:pt>
                <c:pt idx="4183">
                  <c:v>1699.3412955553315</c:v>
                </c:pt>
                <c:pt idx="4184">
                  <c:v>1705.2889900897753</c:v>
                </c:pt>
                <c:pt idx="4185">
                  <c:v>1711.2575015550897</c:v>
                </c:pt>
                <c:pt idx="4186">
                  <c:v>1717.2469028105327</c:v>
                </c:pt>
                <c:pt idx="4187">
                  <c:v>1723.2572669703695</c:v>
                </c:pt>
                <c:pt idx="4188">
                  <c:v>1729.2886674047659</c:v>
                </c:pt>
                <c:pt idx="4189">
                  <c:v>1735.3411777406827</c:v>
                </c:pt>
                <c:pt idx="4190">
                  <c:v>1741.4148718627753</c:v>
                </c:pt>
                <c:pt idx="4191">
                  <c:v>1747.5098239142951</c:v>
                </c:pt>
                <c:pt idx="4192">
                  <c:v>1753.6261082979952</c:v>
                </c:pt>
                <c:pt idx="4193">
                  <c:v>1759.7637996770384</c:v>
                </c:pt>
                <c:pt idx="4194">
                  <c:v>1765.9229729759081</c:v>
                </c:pt>
                <c:pt idx="4195">
                  <c:v>1772.1037033813238</c:v>
                </c:pt>
                <c:pt idx="4196">
                  <c:v>1778.3060663431586</c:v>
                </c:pt>
                <c:pt idx="4197">
                  <c:v>1784.5301375753597</c:v>
                </c:pt>
                <c:pt idx="4198">
                  <c:v>1790.7759930568736</c:v>
                </c:pt>
                <c:pt idx="4199">
                  <c:v>1797.0437090325729</c:v>
                </c:pt>
                <c:pt idx="4200">
                  <c:v>1803.3333620141871</c:v>
                </c:pt>
                <c:pt idx="4201">
                  <c:v>1809.6450287812368</c:v>
                </c:pt>
                <c:pt idx="4202">
                  <c:v>1815.9787863819713</c:v>
                </c:pt>
                <c:pt idx="4203">
                  <c:v>1822.3347121343083</c:v>
                </c:pt>
                <c:pt idx="4204">
                  <c:v>1828.7128836267784</c:v>
                </c:pt>
                <c:pt idx="4205">
                  <c:v>1835.1133787194722</c:v>
                </c:pt>
                <c:pt idx="4206">
                  <c:v>1841.5362755449905</c:v>
                </c:pt>
                <c:pt idx="4207">
                  <c:v>1847.9816525093981</c:v>
                </c:pt>
                <c:pt idx="4208">
                  <c:v>1854.4495882931813</c:v>
                </c:pt>
                <c:pt idx="4209">
                  <c:v>1860.9401618522074</c:v>
                </c:pt>
                <c:pt idx="4210">
                  <c:v>1867.4534524186902</c:v>
                </c:pt>
                <c:pt idx="4211">
                  <c:v>1873.9895395021556</c:v>
                </c:pt>
                <c:pt idx="4212">
                  <c:v>1880.5485028904131</c:v>
                </c:pt>
                <c:pt idx="4213">
                  <c:v>1887.1304226505297</c:v>
                </c:pt>
                <c:pt idx="4214">
                  <c:v>1893.7353791298067</c:v>
                </c:pt>
                <c:pt idx="4215">
                  <c:v>1900.3634529567612</c:v>
                </c:pt>
                <c:pt idx="4216">
                  <c:v>1907.0147250421101</c:v>
                </c:pt>
                <c:pt idx="4217">
                  <c:v>1913.6892765797575</c:v>
                </c:pt>
                <c:pt idx="4218">
                  <c:v>1920.3871890477867</c:v>
                </c:pt>
                <c:pt idx="4219">
                  <c:v>1927.1085442094541</c:v>
                </c:pt>
                <c:pt idx="4220">
                  <c:v>1933.8534241141872</c:v>
                </c:pt>
                <c:pt idx="4221">
                  <c:v>1940.6219110985869</c:v>
                </c:pt>
                <c:pt idx="4222">
                  <c:v>1947.414087787432</c:v>
                </c:pt>
                <c:pt idx="4223">
                  <c:v>1954.2300370946882</c:v>
                </c:pt>
                <c:pt idx="4224">
                  <c:v>1961.0698422245198</c:v>
                </c:pt>
                <c:pt idx="4225">
                  <c:v>1967.9335866723056</c:v>
                </c:pt>
                <c:pt idx="4226">
                  <c:v>1974.8213542256588</c:v>
                </c:pt>
                <c:pt idx="4227">
                  <c:v>1981.7332289654487</c:v>
                </c:pt>
                <c:pt idx="4228">
                  <c:v>1988.6692952668279</c:v>
                </c:pt>
                <c:pt idx="4229">
                  <c:v>1995.6296378002619</c:v>
                </c:pt>
                <c:pt idx="4230">
                  <c:v>2002.614341532563</c:v>
                </c:pt>
                <c:pt idx="4231">
                  <c:v>2009.6234917279271</c:v>
                </c:pt>
                <c:pt idx="4232">
                  <c:v>2016.657173948975</c:v>
                </c:pt>
                <c:pt idx="4233">
                  <c:v>2023.7154740577967</c:v>
                </c:pt>
                <c:pt idx="4234">
                  <c:v>2030.798478216999</c:v>
                </c:pt>
                <c:pt idx="4235">
                  <c:v>2037.9062728907586</c:v>
                </c:pt>
                <c:pt idx="4236">
                  <c:v>2045.0389448458764</c:v>
                </c:pt>
                <c:pt idx="4237">
                  <c:v>2052.1965811528371</c:v>
                </c:pt>
                <c:pt idx="4238">
                  <c:v>2059.3792691868721</c:v>
                </c:pt>
                <c:pt idx="4239">
                  <c:v>2066.5870966290263</c:v>
                </c:pt>
                <c:pt idx="4240">
                  <c:v>2073.8201514672278</c:v>
                </c:pt>
                <c:pt idx="4241">
                  <c:v>2081.0785219973632</c:v>
                </c:pt>
                <c:pt idx="4242">
                  <c:v>2088.362296824354</c:v>
                </c:pt>
                <c:pt idx="4243">
                  <c:v>2095.6715648632394</c:v>
                </c:pt>
                <c:pt idx="4244">
                  <c:v>2103.0064153402609</c:v>
                </c:pt>
                <c:pt idx="4245">
                  <c:v>2110.3669377939518</c:v>
                </c:pt>
                <c:pt idx="4246">
                  <c:v>2117.7532220762309</c:v>
                </c:pt>
                <c:pt idx="4247">
                  <c:v>2125.165358353498</c:v>
                </c:pt>
                <c:pt idx="4248">
                  <c:v>2132.6034371077353</c:v>
                </c:pt>
                <c:pt idx="4249">
                  <c:v>2140.0675491376123</c:v>
                </c:pt>
                <c:pt idx="4250">
                  <c:v>2147.5577855595943</c:v>
                </c:pt>
                <c:pt idx="4251">
                  <c:v>2155.0742378090531</c:v>
                </c:pt>
                <c:pt idx="4252">
                  <c:v>2162.6169976413848</c:v>
                </c:pt>
                <c:pt idx="4253">
                  <c:v>2170.1861571331297</c:v>
                </c:pt>
                <c:pt idx="4254">
                  <c:v>2177.7818086830957</c:v>
                </c:pt>
                <c:pt idx="4255">
                  <c:v>2185.4040450134867</c:v>
                </c:pt>
                <c:pt idx="4256">
                  <c:v>2193.0529591710342</c:v>
                </c:pt>
                <c:pt idx="4257">
                  <c:v>2200.7286445281329</c:v>
                </c:pt>
                <c:pt idx="4258">
                  <c:v>2208.4311947839815</c:v>
                </c:pt>
                <c:pt idx="4259">
                  <c:v>2216.1607039657256</c:v>
                </c:pt>
                <c:pt idx="4260">
                  <c:v>2223.9172664296057</c:v>
                </c:pt>
                <c:pt idx="4261">
                  <c:v>2231.7009768621092</c:v>
                </c:pt>
                <c:pt idx="4262">
                  <c:v>2239.5119302811268</c:v>
                </c:pt>
                <c:pt idx="4263">
                  <c:v>2247.3502220371111</c:v>
                </c:pt>
                <c:pt idx="4264">
                  <c:v>2255.2159478142412</c:v>
                </c:pt>
                <c:pt idx="4265">
                  <c:v>2263.1092036315913</c:v>
                </c:pt>
                <c:pt idx="4266">
                  <c:v>2271.030085844302</c:v>
                </c:pt>
                <c:pt idx="4267">
                  <c:v>2278.9786911447572</c:v>
                </c:pt>
                <c:pt idx="4268">
                  <c:v>2286.955116563764</c:v>
                </c:pt>
                <c:pt idx="4269">
                  <c:v>2294.9594594717373</c:v>
                </c:pt>
                <c:pt idx="4270">
                  <c:v>2302.9918175798884</c:v>
                </c:pt>
                <c:pt idx="4271">
                  <c:v>2311.0522889414183</c:v>
                </c:pt>
                <c:pt idx="4272">
                  <c:v>2319.1409719527132</c:v>
                </c:pt>
                <c:pt idx="4273">
                  <c:v>2327.2579653545477</c:v>
                </c:pt>
                <c:pt idx="4274">
                  <c:v>2335.4033682332888</c:v>
                </c:pt>
                <c:pt idx="4275">
                  <c:v>2343.5772800221052</c:v>
                </c:pt>
                <c:pt idx="4276">
                  <c:v>2351.7798005021828</c:v>
                </c:pt>
                <c:pt idx="4277">
                  <c:v>2360.0110298039403</c:v>
                </c:pt>
                <c:pt idx="4278">
                  <c:v>2368.2710684082545</c:v>
                </c:pt>
                <c:pt idx="4279">
                  <c:v>2376.5600171476835</c:v>
                </c:pt>
                <c:pt idx="4280">
                  <c:v>2384.8779772077005</c:v>
                </c:pt>
                <c:pt idx="4281">
                  <c:v>2393.2250501279277</c:v>
                </c:pt>
                <c:pt idx="4282">
                  <c:v>2401.6013378033758</c:v>
                </c:pt>
                <c:pt idx="4283">
                  <c:v>2410.0069424856879</c:v>
                </c:pt>
                <c:pt idx="4284">
                  <c:v>2418.4419667843881</c:v>
                </c:pt>
                <c:pt idx="4285">
                  <c:v>2426.9065136681338</c:v>
                </c:pt>
                <c:pt idx="4286">
                  <c:v>2435.4006864659723</c:v>
                </c:pt>
                <c:pt idx="4287">
                  <c:v>2443.9245888686032</c:v>
                </c:pt>
                <c:pt idx="4288">
                  <c:v>2452.4783249296433</c:v>
                </c:pt>
                <c:pt idx="4289">
                  <c:v>2461.0619990668974</c:v>
                </c:pt>
                <c:pt idx="4290">
                  <c:v>2469.6757160636316</c:v>
                </c:pt>
                <c:pt idx="4291">
                  <c:v>2478.3195810698544</c:v>
                </c:pt>
                <c:pt idx="4292">
                  <c:v>2486.993699603599</c:v>
                </c:pt>
                <c:pt idx="4293">
                  <c:v>2495.6981775522117</c:v>
                </c:pt>
                <c:pt idx="4294">
                  <c:v>2504.4331211736448</c:v>
                </c:pt>
                <c:pt idx="4295">
                  <c:v>2513.1986370977529</c:v>
                </c:pt>
                <c:pt idx="4296">
                  <c:v>2521.9948323275953</c:v>
                </c:pt>
                <c:pt idx="4297">
                  <c:v>2530.8218142407422</c:v>
                </c:pt>
                <c:pt idx="4298">
                  <c:v>2539.6796905905849</c:v>
                </c:pt>
                <c:pt idx="4299">
                  <c:v>2548.5685695076522</c:v>
                </c:pt>
                <c:pt idx="4300">
                  <c:v>2557.4885595009291</c:v>
                </c:pt>
                <c:pt idx="4301">
                  <c:v>2566.4397694591826</c:v>
                </c:pt>
                <c:pt idx="4302">
                  <c:v>2575.4223086522898</c:v>
                </c:pt>
                <c:pt idx="4303">
                  <c:v>2584.4362867325731</c:v>
                </c:pt>
                <c:pt idx="4304">
                  <c:v>2593.4818137361372</c:v>
                </c:pt>
                <c:pt idx="4305">
                  <c:v>2602.5590000842139</c:v>
                </c:pt>
                <c:pt idx="4306">
                  <c:v>2611.6679565845088</c:v>
                </c:pt>
                <c:pt idx="4307">
                  <c:v>2620.8087944325548</c:v>
                </c:pt>
                <c:pt idx="4308">
                  <c:v>2629.981625213069</c:v>
                </c:pt>
                <c:pt idx="4309">
                  <c:v>2639.1865609013148</c:v>
                </c:pt>
                <c:pt idx="4310">
                  <c:v>2648.4237138644694</c:v>
                </c:pt>
                <c:pt idx="4311">
                  <c:v>2657.6931968629951</c:v>
                </c:pt>
                <c:pt idx="4312">
                  <c:v>2666.995123052016</c:v>
                </c:pt>
                <c:pt idx="4313">
                  <c:v>2676.329605982698</c:v>
                </c:pt>
                <c:pt idx="4314">
                  <c:v>2685.6967596036375</c:v>
                </c:pt>
                <c:pt idx="4315">
                  <c:v>2695.0966982622504</c:v>
                </c:pt>
                <c:pt idx="4316">
                  <c:v>2704.5295367061685</c:v>
                </c:pt>
                <c:pt idx="4317">
                  <c:v>2713.9953900846403</c:v>
                </c:pt>
                <c:pt idx="4318">
                  <c:v>2723.4943739499367</c:v>
                </c:pt>
                <c:pt idx="4319">
                  <c:v>2733.0266042587618</c:v>
                </c:pt>
                <c:pt idx="4320">
                  <c:v>2742.5921973736677</c:v>
                </c:pt>
                <c:pt idx="4321">
                  <c:v>2752.1912700644757</c:v>
                </c:pt>
                <c:pt idx="4322">
                  <c:v>2761.8239395097016</c:v>
                </c:pt>
                <c:pt idx="4323">
                  <c:v>2771.4903232979859</c:v>
                </c:pt>
                <c:pt idx="4324">
                  <c:v>2781.1905394295291</c:v>
                </c:pt>
                <c:pt idx="4325">
                  <c:v>2790.9247063175326</c:v>
                </c:pt>
                <c:pt idx="4326">
                  <c:v>2800.6929427896439</c:v>
                </c:pt>
                <c:pt idx="4327">
                  <c:v>2810.4953680894077</c:v>
                </c:pt>
                <c:pt idx="4328">
                  <c:v>2820.332101877721</c:v>
                </c:pt>
                <c:pt idx="4329">
                  <c:v>2830.2032642342933</c:v>
                </c:pt>
                <c:pt idx="4330">
                  <c:v>2840.1089756591136</c:v>
                </c:pt>
                <c:pt idx="4331">
                  <c:v>2850.0493570739209</c:v>
                </c:pt>
                <c:pt idx="4332">
                  <c:v>2860.0245298236796</c:v>
                </c:pt>
                <c:pt idx="4333">
                  <c:v>2870.0346156780624</c:v>
                </c:pt>
                <c:pt idx="4334">
                  <c:v>2880.0797368329359</c:v>
                </c:pt>
                <c:pt idx="4335">
                  <c:v>2890.1600159118511</c:v>
                </c:pt>
                <c:pt idx="4336">
                  <c:v>2900.2755759675429</c:v>
                </c:pt>
                <c:pt idx="4337">
                  <c:v>2910.4265404834296</c:v>
                </c:pt>
                <c:pt idx="4338">
                  <c:v>2920.6130333751216</c:v>
                </c:pt>
                <c:pt idx="4339">
                  <c:v>2930.8351789919348</c:v>
                </c:pt>
                <c:pt idx="4340">
                  <c:v>2941.0931021184065</c:v>
                </c:pt>
                <c:pt idx="4341">
                  <c:v>2951.386927975821</c:v>
                </c:pt>
                <c:pt idx="4342">
                  <c:v>2961.7167822237366</c:v>
                </c:pt>
                <c:pt idx="4343">
                  <c:v>2972.08279096152</c:v>
                </c:pt>
                <c:pt idx="4344">
                  <c:v>2982.4850807298853</c:v>
                </c:pt>
                <c:pt idx="4345">
                  <c:v>2992.9237785124401</c:v>
                </c:pt>
                <c:pt idx="4346">
                  <c:v>3003.3990117372336</c:v>
                </c:pt>
                <c:pt idx="4347">
                  <c:v>3013.9109082783143</c:v>
                </c:pt>
                <c:pt idx="4348">
                  <c:v>3024.4595964572886</c:v>
                </c:pt>
                <c:pt idx="4349">
                  <c:v>3035.0452050448894</c:v>
                </c:pt>
                <c:pt idx="4350">
                  <c:v>3045.6678632625467</c:v>
                </c:pt>
                <c:pt idx="4351">
                  <c:v>3056.3277007839656</c:v>
                </c:pt>
                <c:pt idx="4352">
                  <c:v>3067.0248477367095</c:v>
                </c:pt>
                <c:pt idx="4353">
                  <c:v>3077.759434703788</c:v>
                </c:pt>
                <c:pt idx="4354">
                  <c:v>3088.5315927252514</c:v>
                </c:pt>
                <c:pt idx="4355">
                  <c:v>3099.3414532997899</c:v>
                </c:pt>
                <c:pt idx="4356">
                  <c:v>3110.1891483863392</c:v>
                </c:pt>
                <c:pt idx="4357">
                  <c:v>3121.0748104056916</c:v>
                </c:pt>
                <c:pt idx="4358">
                  <c:v>3131.9985722421115</c:v>
                </c:pt>
                <c:pt idx="4359">
                  <c:v>3142.9605672449593</c:v>
                </c:pt>
                <c:pt idx="4360">
                  <c:v>3153.9609292303167</c:v>
                </c:pt>
                <c:pt idx="4361">
                  <c:v>3164.999792482623</c:v>
                </c:pt>
                <c:pt idx="4362">
                  <c:v>3176.0772917563122</c:v>
                </c:pt>
                <c:pt idx="4363">
                  <c:v>3187.1935622774595</c:v>
                </c:pt>
                <c:pt idx="4364">
                  <c:v>3198.348739745431</c:v>
                </c:pt>
                <c:pt idx="4365">
                  <c:v>3209.5429603345401</c:v>
                </c:pt>
                <c:pt idx="4366">
                  <c:v>3220.776360695711</c:v>
                </c:pt>
                <c:pt idx="4367">
                  <c:v>3232.049077958146</c:v>
                </c:pt>
                <c:pt idx="4368">
                  <c:v>3243.3612497309996</c:v>
                </c:pt>
                <c:pt idx="4369">
                  <c:v>3254.7130141050584</c:v>
                </c:pt>
                <c:pt idx="4370">
                  <c:v>3266.1045096544262</c:v>
                </c:pt>
                <c:pt idx="4371">
                  <c:v>3277.5358754382169</c:v>
                </c:pt>
                <c:pt idx="4372">
                  <c:v>3289.007251002251</c:v>
                </c:pt>
                <c:pt idx="4373">
                  <c:v>3300.5187763807589</c:v>
                </c:pt>
                <c:pt idx="4374">
                  <c:v>3312.0705920980918</c:v>
                </c:pt>
                <c:pt idx="4375">
                  <c:v>3323.6628391704353</c:v>
                </c:pt>
                <c:pt idx="4376">
                  <c:v>3335.2956591075322</c:v>
                </c:pt>
                <c:pt idx="4377">
                  <c:v>3346.9691939144086</c:v>
                </c:pt>
                <c:pt idx="4378">
                  <c:v>3358.6835860931092</c:v>
                </c:pt>
                <c:pt idx="4379">
                  <c:v>3370.4389786444353</c:v>
                </c:pt>
                <c:pt idx="4380">
                  <c:v>3382.2355150696912</c:v>
                </c:pt>
                <c:pt idx="4381">
                  <c:v>3394.0733393724354</c:v>
                </c:pt>
                <c:pt idx="4382">
                  <c:v>3405.9525960602391</c:v>
                </c:pt>
                <c:pt idx="4383">
                  <c:v>3417.8734301464501</c:v>
                </c:pt>
                <c:pt idx="4384">
                  <c:v>3429.8359871519629</c:v>
                </c:pt>
                <c:pt idx="4385">
                  <c:v>3441.8404131069951</c:v>
                </c:pt>
                <c:pt idx="4386">
                  <c:v>3453.8868545528699</c:v>
                </c:pt>
                <c:pt idx="4387">
                  <c:v>3465.975458543805</c:v>
                </c:pt>
                <c:pt idx="4388">
                  <c:v>3478.1063726487087</c:v>
                </c:pt>
                <c:pt idx="4389">
                  <c:v>3490.2797449529794</c:v>
                </c:pt>
                <c:pt idx="4390">
                  <c:v>3502.4957240603148</c:v>
                </c:pt>
                <c:pt idx="4391">
                  <c:v>3514.7544590945263</c:v>
                </c:pt>
                <c:pt idx="4392">
                  <c:v>3527.0560997013572</c:v>
                </c:pt>
                <c:pt idx="4393">
                  <c:v>3539.4007960503122</c:v>
                </c:pt>
                <c:pt idx="4394">
                  <c:v>3551.7886988364885</c:v>
                </c:pt>
                <c:pt idx="4395">
                  <c:v>3564.2199592824163</c:v>
                </c:pt>
                <c:pt idx="4396">
                  <c:v>3576.6947291399051</c:v>
                </c:pt>
                <c:pt idx="4397">
                  <c:v>3589.2131606918952</c:v>
                </c:pt>
                <c:pt idx="4398">
                  <c:v>3601.7754067543169</c:v>
                </c:pt>
                <c:pt idx="4399">
                  <c:v>3614.381620677957</c:v>
                </c:pt>
                <c:pt idx="4400">
                  <c:v>3627.0319563503299</c:v>
                </c:pt>
                <c:pt idx="4401">
                  <c:v>3639.7265681975564</c:v>
                </c:pt>
                <c:pt idx="4402">
                  <c:v>3652.4656111862482</c:v>
                </c:pt>
                <c:pt idx="4403">
                  <c:v>3665.2492408254002</c:v>
                </c:pt>
                <c:pt idx="4404">
                  <c:v>3678.0776131682892</c:v>
                </c:pt>
                <c:pt idx="4405">
                  <c:v>3690.9508848143782</c:v>
                </c:pt>
                <c:pt idx="4406">
                  <c:v>3703.8692129112287</c:v>
                </c:pt>
                <c:pt idx="4407">
                  <c:v>3716.8327551564184</c:v>
                </c:pt>
                <c:pt idx="4408">
                  <c:v>3729.8416697994662</c:v>
                </c:pt>
                <c:pt idx="4409">
                  <c:v>3742.8961156437645</c:v>
                </c:pt>
                <c:pt idx="4410">
                  <c:v>3755.9962520485178</c:v>
                </c:pt>
                <c:pt idx="4411">
                  <c:v>3769.1422389306877</c:v>
                </c:pt>
                <c:pt idx="4412">
                  <c:v>3782.3342367669452</c:v>
                </c:pt>
                <c:pt idx="4413">
                  <c:v>3795.5724065956297</c:v>
                </c:pt>
                <c:pt idx="4414">
                  <c:v>3808.8569100187146</c:v>
                </c:pt>
                <c:pt idx="4415">
                  <c:v>3822.1879092037802</c:v>
                </c:pt>
                <c:pt idx="4416">
                  <c:v>3835.5655668859936</c:v>
                </c:pt>
                <c:pt idx="4417">
                  <c:v>3848.9900463700947</c:v>
                </c:pt>
                <c:pt idx="4418">
                  <c:v>3862.4615115323904</c:v>
                </c:pt>
                <c:pt idx="4419">
                  <c:v>3875.9801268227538</c:v>
                </c:pt>
                <c:pt idx="4420">
                  <c:v>3889.5460572666339</c:v>
                </c:pt>
                <c:pt idx="4421">
                  <c:v>3903.1594684670672</c:v>
                </c:pt>
                <c:pt idx="4422">
                  <c:v>3916.8205266067021</c:v>
                </c:pt>
                <c:pt idx="4423">
                  <c:v>3930.5293984498257</c:v>
                </c:pt>
                <c:pt idx="4424">
                  <c:v>3944.2862513444002</c:v>
                </c:pt>
                <c:pt idx="4425">
                  <c:v>3958.0912532241059</c:v>
                </c:pt>
                <c:pt idx="4426">
                  <c:v>3971.9445726103904</c:v>
                </c:pt>
                <c:pt idx="4427">
                  <c:v>3985.8463786145271</c:v>
                </c:pt>
                <c:pt idx="4428">
                  <c:v>3999.7968409396781</c:v>
                </c:pt>
                <c:pt idx="4429">
                  <c:v>4013.7961298829673</c:v>
                </c:pt>
                <c:pt idx="4430">
                  <c:v>4027.844416337558</c:v>
                </c:pt>
                <c:pt idx="4431">
                  <c:v>4041.9418717947397</c:v>
                </c:pt>
                <c:pt idx="4432">
                  <c:v>4056.0886683460217</c:v>
                </c:pt>
                <c:pt idx="4433">
                  <c:v>4070.284978685233</c:v>
                </c:pt>
                <c:pt idx="4434">
                  <c:v>4084.5309761106314</c:v>
                </c:pt>
                <c:pt idx="4435">
                  <c:v>4098.8268345270189</c:v>
                </c:pt>
                <c:pt idx="4436">
                  <c:v>4113.1727284478638</c:v>
                </c:pt>
                <c:pt idx="4437">
                  <c:v>4127.5688329974319</c:v>
                </c:pt>
                <c:pt idx="4438">
                  <c:v>4142.0153239129231</c:v>
                </c:pt>
                <c:pt idx="4439">
                  <c:v>4156.5123775466182</c:v>
                </c:pt>
                <c:pt idx="4440">
                  <c:v>4171.0601708680315</c:v>
                </c:pt>
                <c:pt idx="4441">
                  <c:v>4185.6588814660699</c:v>
                </c:pt>
                <c:pt idx="4442">
                  <c:v>4200.3086875512017</c:v>
                </c:pt>
                <c:pt idx="4443">
                  <c:v>4215.0097679576311</c:v>
                </c:pt>
                <c:pt idx="4444">
                  <c:v>4229.7623021454829</c:v>
                </c:pt>
                <c:pt idx="4445">
                  <c:v>4244.5664702029926</c:v>
                </c:pt>
                <c:pt idx="4446">
                  <c:v>4259.422452848703</c:v>
                </c:pt>
                <c:pt idx="4447">
                  <c:v>4274.3304314336738</c:v>
                </c:pt>
                <c:pt idx="4448">
                  <c:v>4289.2905879436921</c:v>
                </c:pt>
                <c:pt idx="4449">
                  <c:v>4304.3031050014952</c:v>
                </c:pt>
                <c:pt idx="4450">
                  <c:v>4319.3681658690002</c:v>
                </c:pt>
                <c:pt idx="4451">
                  <c:v>4334.4859544495421</c:v>
                </c:pt>
                <c:pt idx="4452">
                  <c:v>4349.6566552901159</c:v>
                </c:pt>
                <c:pt idx="4453">
                  <c:v>4364.8804535836316</c:v>
                </c:pt>
                <c:pt idx="4454">
                  <c:v>4380.1575351711745</c:v>
                </c:pt>
                <c:pt idx="4455">
                  <c:v>4395.4880865442738</c:v>
                </c:pt>
                <c:pt idx="4456">
                  <c:v>4410.8722948471786</c:v>
                </c:pt>
                <c:pt idx="4457">
                  <c:v>4426.3103478791436</c:v>
                </c:pt>
                <c:pt idx="4458">
                  <c:v>4441.8024340967213</c:v>
                </c:pt>
                <c:pt idx="4459">
                  <c:v>4457.34874261606</c:v>
                </c:pt>
                <c:pt idx="4460">
                  <c:v>4472.9494632152164</c:v>
                </c:pt>
                <c:pt idx="4461">
                  <c:v>4488.6047863364702</c:v>
                </c:pt>
                <c:pt idx="4462">
                  <c:v>4504.314903088648</c:v>
                </c:pt>
                <c:pt idx="4463">
                  <c:v>4520.0800052494587</c:v>
                </c:pt>
                <c:pt idx="4464">
                  <c:v>4535.9002852678323</c:v>
                </c:pt>
                <c:pt idx="4465">
                  <c:v>4551.77593626627</c:v>
                </c:pt>
                <c:pt idx="4466">
                  <c:v>4567.7071520432019</c:v>
                </c:pt>
                <c:pt idx="4467">
                  <c:v>4583.6941270753532</c:v>
                </c:pt>
                <c:pt idx="4468">
                  <c:v>4599.7370565201172</c:v>
                </c:pt>
                <c:pt idx="4469">
                  <c:v>4615.8361362179376</c:v>
                </c:pt>
                <c:pt idx="4470">
                  <c:v>4631.9915626947004</c:v>
                </c:pt>
                <c:pt idx="4471">
                  <c:v>4648.2035331641318</c:v>
                </c:pt>
                <c:pt idx="4472">
                  <c:v>4664.4722455302062</c:v>
                </c:pt>
                <c:pt idx="4473">
                  <c:v>4680.7978983895619</c:v>
                </c:pt>
                <c:pt idx="4474">
                  <c:v>4697.1806910339255</c:v>
                </c:pt>
                <c:pt idx="4475">
                  <c:v>4713.6208234525448</c:v>
                </c:pt>
                <c:pt idx="4476">
                  <c:v>4730.1184963346286</c:v>
                </c:pt>
                <c:pt idx="4477">
                  <c:v>4746.6739110717999</c:v>
                </c:pt>
                <c:pt idx="4478">
                  <c:v>4763.2872697605517</c:v>
                </c:pt>
                <c:pt idx="4479">
                  <c:v>4779.9587752047137</c:v>
                </c:pt>
                <c:pt idx="4480">
                  <c:v>4796.6886309179308</c:v>
                </c:pt>
                <c:pt idx="4481">
                  <c:v>4813.4770411261443</c:v>
                </c:pt>
                <c:pt idx="4482">
                  <c:v>4830.3242107700862</c:v>
                </c:pt>
                <c:pt idx="4483">
                  <c:v>4847.2303455077817</c:v>
                </c:pt>
                <c:pt idx="4484">
                  <c:v>4864.1956517170593</c:v>
                </c:pt>
                <c:pt idx="4485">
                  <c:v>4881.2203364980696</c:v>
                </c:pt>
                <c:pt idx="4486">
                  <c:v>4898.3046076758128</c:v>
                </c:pt>
                <c:pt idx="4487">
                  <c:v>4915.4486738026781</c:v>
                </c:pt>
                <c:pt idx="4488">
                  <c:v>4932.6527441609878</c:v>
                </c:pt>
                <c:pt idx="4489">
                  <c:v>4949.9170287655515</c:v>
                </c:pt>
                <c:pt idx="4490">
                  <c:v>4967.2417383662314</c:v>
                </c:pt>
                <c:pt idx="4491">
                  <c:v>4984.6270844505134</c:v>
                </c:pt>
                <c:pt idx="4492">
                  <c:v>5002.0732792460904</c:v>
                </c:pt>
                <c:pt idx="4493">
                  <c:v>5019.5805357234522</c:v>
                </c:pt>
                <c:pt idx="4494">
                  <c:v>5037.1490675984842</c:v>
                </c:pt>
                <c:pt idx="4495">
                  <c:v>5054.7790893350793</c:v>
                </c:pt>
                <c:pt idx="4496">
                  <c:v>5072.470816147752</c:v>
                </c:pt>
                <c:pt idx="4497">
                  <c:v>5090.2244640042691</c:v>
                </c:pt>
                <c:pt idx="4498">
                  <c:v>5108.0402496282841</c:v>
                </c:pt>
                <c:pt idx="4499">
                  <c:v>5125.9183905019836</c:v>
                </c:pt>
                <c:pt idx="4500">
                  <c:v>5143.8591048687413</c:v>
                </c:pt>
                <c:pt idx="4501">
                  <c:v>5161.8626117357826</c:v>
                </c:pt>
                <c:pt idx="4502">
                  <c:v>5179.9291308768579</c:v>
                </c:pt>
                <c:pt idx="4503">
                  <c:v>5198.0588828349273</c:v>
                </c:pt>
                <c:pt idx="4504">
                  <c:v>5216.2520889248499</c:v>
                </c:pt>
                <c:pt idx="4505">
                  <c:v>5234.5089712360868</c:v>
                </c:pt>
                <c:pt idx="4506">
                  <c:v>5252.8297526354136</c:v>
                </c:pt>
                <c:pt idx="4507">
                  <c:v>5271.2146567696382</c:v>
                </c:pt>
                <c:pt idx="4508">
                  <c:v>5289.6639080683326</c:v>
                </c:pt>
                <c:pt idx="4509">
                  <c:v>5308.1777317465721</c:v>
                </c:pt>
                <c:pt idx="4510">
                  <c:v>5326.7563538076856</c:v>
                </c:pt>
                <c:pt idx="4511">
                  <c:v>5345.4000010460131</c:v>
                </c:pt>
                <c:pt idx="4512">
                  <c:v>5364.1089010496744</c:v>
                </c:pt>
                <c:pt idx="4513">
                  <c:v>5382.8832822033482</c:v>
                </c:pt>
                <c:pt idx="4514">
                  <c:v>5401.7233736910603</c:v>
                </c:pt>
                <c:pt idx="4515">
                  <c:v>5420.6294054989794</c:v>
                </c:pt>
                <c:pt idx="4516">
                  <c:v>5439.6016084182265</c:v>
                </c:pt>
                <c:pt idx="4517">
                  <c:v>5458.6402140476903</c:v>
                </c:pt>
                <c:pt idx="4518">
                  <c:v>5477.7454547968573</c:v>
                </c:pt>
                <c:pt idx="4519">
                  <c:v>5496.9175638886463</c:v>
                </c:pt>
                <c:pt idx="4520">
                  <c:v>5516.1567753622567</c:v>
                </c:pt>
                <c:pt idx="4521">
                  <c:v>5535.4633240760249</c:v>
                </c:pt>
                <c:pt idx="4522">
                  <c:v>5554.8374457102909</c:v>
                </c:pt>
                <c:pt idx="4523">
                  <c:v>5574.2793767702769</c:v>
                </c:pt>
                <c:pt idx="4524">
                  <c:v>5593.7893545889729</c:v>
                </c:pt>
                <c:pt idx="4525">
                  <c:v>5613.3676173300346</c:v>
                </c:pt>
                <c:pt idx="4526">
                  <c:v>5633.01440399069</c:v>
                </c:pt>
                <c:pt idx="4527">
                  <c:v>5652.7299544046573</c:v>
                </c:pt>
                <c:pt idx="4528">
                  <c:v>5672.5145092450739</c:v>
                </c:pt>
                <c:pt idx="4529">
                  <c:v>5692.368310027432</c:v>
                </c:pt>
                <c:pt idx="4530">
                  <c:v>5712.2915991125283</c:v>
                </c:pt>
                <c:pt idx="4531">
                  <c:v>5732.2846197094223</c:v>
                </c:pt>
                <c:pt idx="4532">
                  <c:v>5752.3476158784051</c:v>
                </c:pt>
                <c:pt idx="4533">
                  <c:v>5772.48083253398</c:v>
                </c:pt>
                <c:pt idx="4534">
                  <c:v>5792.6845154478497</c:v>
                </c:pt>
                <c:pt idx="4535">
                  <c:v>5812.9589112519179</c:v>
                </c:pt>
                <c:pt idx="4536">
                  <c:v>5833.3042674413</c:v>
                </c:pt>
                <c:pt idx="4537">
                  <c:v>5853.7208323773448</c:v>
                </c:pt>
                <c:pt idx="4538">
                  <c:v>5874.2088552906662</c:v>
                </c:pt>
                <c:pt idx="4539">
                  <c:v>5894.7685862841836</c:v>
                </c:pt>
                <c:pt idx="4540">
                  <c:v>5915.4002763361786</c:v>
                </c:pt>
                <c:pt idx="4541">
                  <c:v>5936.1041773033558</c:v>
                </c:pt>
                <c:pt idx="4542">
                  <c:v>5956.8805419239179</c:v>
                </c:pt>
                <c:pt idx="4543">
                  <c:v>5977.7296238206518</c:v>
                </c:pt>
                <c:pt idx="4544">
                  <c:v>5998.6516775040245</c:v>
                </c:pt>
                <c:pt idx="4545">
                  <c:v>6019.6469583752887</c:v>
                </c:pt>
                <c:pt idx="4546">
                  <c:v>6040.7157227296029</c:v>
                </c:pt>
                <c:pt idx="4547">
                  <c:v>6061.8582277591568</c:v>
                </c:pt>
                <c:pt idx="4548">
                  <c:v>6083.074731556314</c:v>
                </c:pt>
                <c:pt idx="4549">
                  <c:v>6104.3654931167612</c:v>
                </c:pt>
                <c:pt idx="4550">
                  <c:v>6125.7307723426702</c:v>
                </c:pt>
                <c:pt idx="4551">
                  <c:v>6147.1708300458695</c:v>
                </c:pt>
                <c:pt idx="4552">
                  <c:v>6168.68592795103</c:v>
                </c:pt>
                <c:pt idx="4553">
                  <c:v>6190.2763286988593</c:v>
                </c:pt>
                <c:pt idx="4554">
                  <c:v>6211.942295849306</c:v>
                </c:pt>
                <c:pt idx="4555">
                  <c:v>6233.684093884779</c:v>
                </c:pt>
                <c:pt idx="4556">
                  <c:v>6255.5019882133765</c:v>
                </c:pt>
                <c:pt idx="4557">
                  <c:v>6277.3962451721236</c:v>
                </c:pt>
                <c:pt idx="4558">
                  <c:v>6299.3671320302265</c:v>
                </c:pt>
                <c:pt idx="4559">
                  <c:v>6321.414916992333</c:v>
                </c:pt>
                <c:pt idx="4560">
                  <c:v>6343.5398692018061</c:v>
                </c:pt>
                <c:pt idx="4561">
                  <c:v>6365.7422587440133</c:v>
                </c:pt>
                <c:pt idx="4562">
                  <c:v>6388.0223566496179</c:v>
                </c:pt>
                <c:pt idx="4563">
                  <c:v>6410.380434897892</c:v>
                </c:pt>
                <c:pt idx="4564">
                  <c:v>6432.8167664200346</c:v>
                </c:pt>
                <c:pt idx="4565">
                  <c:v>6455.3316251025053</c:v>
                </c:pt>
                <c:pt idx="4566">
                  <c:v>6477.9252857903648</c:v>
                </c:pt>
                <c:pt idx="4567">
                  <c:v>6500.5980242906317</c:v>
                </c:pt>
                <c:pt idx="4568">
                  <c:v>6523.3501173756495</c:v>
                </c:pt>
                <c:pt idx="4569">
                  <c:v>6546.1818427864646</c:v>
                </c:pt>
                <c:pt idx="4570">
                  <c:v>6569.0934792362177</c:v>
                </c:pt>
                <c:pt idx="4571">
                  <c:v>6592.0853064135445</c:v>
                </c:pt>
                <c:pt idx="4572">
                  <c:v>6615.1576049859923</c:v>
                </c:pt>
                <c:pt idx="4573">
                  <c:v>6638.3106566034439</c:v>
                </c:pt>
                <c:pt idx="4574">
                  <c:v>6661.5447439015561</c:v>
                </c:pt>
                <c:pt idx="4575">
                  <c:v>6684.860150505212</c:v>
                </c:pt>
                <c:pt idx="4576">
                  <c:v>6708.257161031981</c:v>
                </c:pt>
                <c:pt idx="4577">
                  <c:v>6731.736061095593</c:v>
                </c:pt>
                <c:pt idx="4578">
                  <c:v>6755.2971373094279</c:v>
                </c:pt>
                <c:pt idx="4579">
                  <c:v>6778.9406772900111</c:v>
                </c:pt>
                <c:pt idx="4580">
                  <c:v>6802.6669696605268</c:v>
                </c:pt>
                <c:pt idx="4581">
                  <c:v>6826.4763040543394</c:v>
                </c:pt>
                <c:pt idx="4582">
                  <c:v>6850.3689711185298</c:v>
                </c:pt>
                <c:pt idx="4583">
                  <c:v>6874.345262517445</c:v>
                </c:pt>
                <c:pt idx="4584">
                  <c:v>6898.4054709362563</c:v>
                </c:pt>
                <c:pt idx="4585">
                  <c:v>6922.5498900845332</c:v>
                </c:pt>
                <c:pt idx="4586">
                  <c:v>6946.7788146998291</c:v>
                </c:pt>
                <c:pt idx="4587">
                  <c:v>6971.0925405512789</c:v>
                </c:pt>
                <c:pt idx="4588">
                  <c:v>6995.491364443209</c:v>
                </c:pt>
                <c:pt idx="4589">
                  <c:v>7019.9755842187606</c:v>
                </c:pt>
                <c:pt idx="4590">
                  <c:v>7044.5454987635267</c:v>
                </c:pt>
                <c:pt idx="4591">
                  <c:v>7069.2014080091994</c:v>
                </c:pt>
                <c:pt idx="4592">
                  <c:v>7093.9436129372325</c:v>
                </c:pt>
                <c:pt idx="4593">
                  <c:v>7118.7724155825135</c:v>
                </c:pt>
                <c:pt idx="4594">
                  <c:v>7143.6881190370532</c:v>
                </c:pt>
                <c:pt idx="4595">
                  <c:v>7168.6910274536831</c:v>
                </c:pt>
                <c:pt idx="4596">
                  <c:v>7193.7814460497711</c:v>
                </c:pt>
                <c:pt idx="4597">
                  <c:v>7218.9596811109459</c:v>
                </c:pt>
                <c:pt idx="4598">
                  <c:v>7244.2260399948345</c:v>
                </c:pt>
                <c:pt idx="4599">
                  <c:v>7269.5808311348164</c:v>
                </c:pt>
                <c:pt idx="4600">
                  <c:v>7295.0243640437884</c:v>
                </c:pt>
                <c:pt idx="4601">
                  <c:v>7320.5569493179419</c:v>
                </c:pt>
                <c:pt idx="4602">
                  <c:v>7346.1788986405554</c:v>
                </c:pt>
                <c:pt idx="4603">
                  <c:v>7371.8905247857974</c:v>
                </c:pt>
                <c:pt idx="4604">
                  <c:v>7397.6921416225478</c:v>
                </c:pt>
                <c:pt idx="4605">
                  <c:v>7423.5840641182267</c:v>
                </c:pt>
                <c:pt idx="4606">
                  <c:v>7449.5666083426413</c:v>
                </c:pt>
                <c:pt idx="4607">
                  <c:v>7475.6400914718406</c:v>
                </c:pt>
                <c:pt idx="4608">
                  <c:v>7501.8048317919929</c:v>
                </c:pt>
                <c:pt idx="4609">
                  <c:v>7528.0611487032656</c:v>
                </c:pt>
                <c:pt idx="4610">
                  <c:v>7554.4093627237271</c:v>
                </c:pt>
                <c:pt idx="4611">
                  <c:v>7580.8497954932609</c:v>
                </c:pt>
                <c:pt idx="4612">
                  <c:v>7607.3827697774877</c:v>
                </c:pt>
                <c:pt idx="4613">
                  <c:v>7634.008609471709</c:v>
                </c:pt>
                <c:pt idx="4614">
                  <c:v>7660.7276396048601</c:v>
                </c:pt>
                <c:pt idx="4615">
                  <c:v>7687.5401863434772</c:v>
                </c:pt>
                <c:pt idx="4616">
                  <c:v>7714.4465769956796</c:v>
                </c:pt>
                <c:pt idx="4617">
                  <c:v>7741.4471400151651</c:v>
                </c:pt>
                <c:pt idx="4618">
                  <c:v>7768.5422050052184</c:v>
                </c:pt>
                <c:pt idx="4619">
                  <c:v>7795.7321027227372</c:v>
                </c:pt>
                <c:pt idx="4620">
                  <c:v>7823.0171650822676</c:v>
                </c:pt>
                <c:pt idx="4621">
                  <c:v>7850.3977251600563</c:v>
                </c:pt>
                <c:pt idx="4622">
                  <c:v>7877.8741171981173</c:v>
                </c:pt>
                <c:pt idx="4623">
                  <c:v>7905.4466766083115</c:v>
                </c:pt>
                <c:pt idx="4624">
                  <c:v>7933.1157399764406</c:v>
                </c:pt>
                <c:pt idx="4625">
                  <c:v>7960.8816450663589</c:v>
                </c:pt>
                <c:pt idx="4626">
                  <c:v>7988.7447308240917</c:v>
                </c:pt>
                <c:pt idx="4627">
                  <c:v>8016.7053373819763</c:v>
                </c:pt>
                <c:pt idx="4628">
                  <c:v>8044.7638060628133</c:v>
                </c:pt>
                <c:pt idx="4629">
                  <c:v>8072.9204793840336</c:v>
                </c:pt>
                <c:pt idx="4630">
                  <c:v>8101.1757010618785</c:v>
                </c:pt>
                <c:pt idx="4631">
                  <c:v>8129.5298160155953</c:v>
                </c:pt>
                <c:pt idx="4632">
                  <c:v>8157.98317037165</c:v>
                </c:pt>
                <c:pt idx="4633">
                  <c:v>8186.5361114679508</c:v>
                </c:pt>
                <c:pt idx="4634">
                  <c:v>8215.1889878580896</c:v>
                </c:pt>
                <c:pt idx="4635">
                  <c:v>8243.9421493155933</c:v>
                </c:pt>
                <c:pt idx="4636">
                  <c:v>8272.7959468381978</c:v>
                </c:pt>
                <c:pt idx="4637">
                  <c:v>8301.7507326521318</c:v>
                </c:pt>
                <c:pt idx="4638">
                  <c:v>8330.8068602164149</c:v>
                </c:pt>
                <c:pt idx="4639">
                  <c:v>8359.9646842271723</c:v>
                </c:pt>
                <c:pt idx="4640">
                  <c:v>8389.2245606219676</c:v>
                </c:pt>
                <c:pt idx="4641">
                  <c:v>8418.586846584145</c:v>
                </c:pt>
                <c:pt idx="4642">
                  <c:v>8448.0519005471906</c:v>
                </c:pt>
                <c:pt idx="4643">
                  <c:v>8477.620082199106</c:v>
                </c:pt>
                <c:pt idx="4644">
                  <c:v>8507.2917524868026</c:v>
                </c:pt>
                <c:pt idx="4645">
                  <c:v>8537.067273620507</c:v>
                </c:pt>
                <c:pt idx="4646">
                  <c:v>8566.9470090781797</c:v>
                </c:pt>
                <c:pt idx="4647">
                  <c:v>8596.9313236099533</c:v>
                </c:pt>
                <c:pt idx="4648">
                  <c:v>8627.0205832425891</c:v>
                </c:pt>
                <c:pt idx="4649">
                  <c:v>8657.2151552839387</c:v>
                </c:pt>
                <c:pt idx="4650">
                  <c:v>8687.5154083274338</c:v>
                </c:pt>
                <c:pt idx="4651">
                  <c:v>8717.9217122565806</c:v>
                </c:pt>
                <c:pt idx="4652">
                  <c:v>8748.4344382494783</c:v>
                </c:pt>
                <c:pt idx="4653">
                  <c:v>8779.0539587833518</c:v>
                </c:pt>
                <c:pt idx="4654">
                  <c:v>8809.7806476390942</c:v>
                </c:pt>
                <c:pt idx="4655">
                  <c:v>8840.6148799058319</c:v>
                </c:pt>
                <c:pt idx="4656">
                  <c:v>8871.5570319855033</c:v>
                </c:pt>
                <c:pt idx="4657">
                  <c:v>8902.6074815974534</c:v>
                </c:pt>
                <c:pt idx="4658">
                  <c:v>8933.7666077830454</c:v>
                </c:pt>
                <c:pt idx="4659">
                  <c:v>8965.0347909102875</c:v>
                </c:pt>
                <c:pt idx="4660">
                  <c:v>8996.4124126784736</c:v>
                </c:pt>
                <c:pt idx="4661">
                  <c:v>9027.8998561228491</c:v>
                </c:pt>
                <c:pt idx="4662">
                  <c:v>9059.4975056192798</c:v>
                </c:pt>
                <c:pt idx="4663">
                  <c:v>9091.205746888947</c:v>
                </c:pt>
                <c:pt idx="4664">
                  <c:v>9123.0249670030589</c:v>
                </c:pt>
                <c:pt idx="4665">
                  <c:v>9154.9555543875704</c:v>
                </c:pt>
                <c:pt idx="4666">
                  <c:v>9186.9978988279272</c:v>
                </c:pt>
                <c:pt idx="4667">
                  <c:v>9219.1523914738264</c:v>
                </c:pt>
                <c:pt idx="4668">
                  <c:v>9251.4194248439853</c:v>
                </c:pt>
                <c:pt idx="4669">
                  <c:v>9283.7993928309406</c:v>
                </c:pt>
                <c:pt idx="4670">
                  <c:v>9316.29269070585</c:v>
                </c:pt>
                <c:pt idx="4671">
                  <c:v>9348.8997151233216</c:v>
                </c:pt>
                <c:pt idx="4672">
                  <c:v>9381.6208641262529</c:v>
                </c:pt>
                <c:pt idx="4673">
                  <c:v>9414.456537150696</c:v>
                </c:pt>
                <c:pt idx="4674">
                  <c:v>9447.407135030724</c:v>
                </c:pt>
                <c:pt idx="4675">
                  <c:v>9480.4730600033326</c:v>
                </c:pt>
                <c:pt idx="4676">
                  <c:v>9513.6547157133446</c:v>
                </c:pt>
                <c:pt idx="4677">
                  <c:v>9546.9525072183424</c:v>
                </c:pt>
                <c:pt idx="4678">
                  <c:v>9580.3668409936072</c:v>
                </c:pt>
                <c:pt idx="4679">
                  <c:v>9613.8981249370845</c:v>
                </c:pt>
                <c:pt idx="4680">
                  <c:v>9647.5467683743645</c:v>
                </c:pt>
                <c:pt idx="4681">
                  <c:v>9681.3131820636754</c:v>
                </c:pt>
                <c:pt idx="4682">
                  <c:v>9715.197778200898</c:v>
                </c:pt>
                <c:pt idx="4683">
                  <c:v>9749.2009704246011</c:v>
                </c:pt>
                <c:pt idx="4684">
                  <c:v>9783.323173821087</c:v>
                </c:pt>
                <c:pt idx="4685">
                  <c:v>9817.5648049294614</c:v>
                </c:pt>
                <c:pt idx="4686">
                  <c:v>9851.9262817467152</c:v>
                </c:pt>
                <c:pt idx="4687">
                  <c:v>9886.408023732829</c:v>
                </c:pt>
                <c:pt idx="4688">
                  <c:v>9921.0104518158951</c:v>
                </c:pt>
                <c:pt idx="4689">
                  <c:v>9955.7339883972509</c:v>
                </c:pt>
                <c:pt idx="4690">
                  <c:v>9990.579057356641</c:v>
                </c:pt>
                <c:pt idx="4691">
                  <c:v>10025.546084057391</c:v>
                </c:pt>
                <c:pt idx="4692">
                  <c:v>10060.635495351591</c:v>
                </c:pt>
                <c:pt idx="4693">
                  <c:v>10095.847719585323</c:v>
                </c:pt>
                <c:pt idx="4694">
                  <c:v>10131.183186603872</c:v>
                </c:pt>
                <c:pt idx="4695">
                  <c:v>10166.642327756987</c:v>
                </c:pt>
                <c:pt idx="4696">
                  <c:v>10202.225575904136</c:v>
                </c:pt>
                <c:pt idx="4697">
                  <c:v>10237.933365419802</c:v>
                </c:pt>
                <c:pt idx="4698">
                  <c:v>10273.766132198771</c:v>
                </c:pt>
                <c:pt idx="4699">
                  <c:v>10309.724313661467</c:v>
                </c:pt>
                <c:pt idx="4700">
                  <c:v>10345.808348759283</c:v>
                </c:pt>
                <c:pt idx="4701">
                  <c:v>10382.018677979941</c:v>
                </c:pt>
                <c:pt idx="4702">
                  <c:v>10418.355743352871</c:v>
                </c:pt>
                <c:pt idx="4703">
                  <c:v>10454.819988454607</c:v>
                </c:pt>
                <c:pt idx="4704">
                  <c:v>10491.411858414198</c:v>
                </c:pt>
                <c:pt idx="4705">
                  <c:v>10528.131799918649</c:v>
                </c:pt>
                <c:pt idx="4706">
                  <c:v>10564.980261218365</c:v>
                </c:pt>
                <c:pt idx="4707">
                  <c:v>10601.95769213263</c:v>
                </c:pt>
                <c:pt idx="4708">
                  <c:v>10639.064544055094</c:v>
                </c:pt>
                <c:pt idx="4709">
                  <c:v>10676.301269959287</c:v>
                </c:pt>
                <c:pt idx="4710">
                  <c:v>10713.668324404145</c:v>
                </c:pt>
                <c:pt idx="4711">
                  <c:v>10751.166163539559</c:v>
                </c:pt>
                <c:pt idx="4712">
                  <c:v>10788.795245111949</c:v>
                </c:pt>
                <c:pt idx="4713">
                  <c:v>10826.556028469842</c:v>
                </c:pt>
                <c:pt idx="4714">
                  <c:v>10864.448974569486</c:v>
                </c:pt>
                <c:pt idx="4715">
                  <c:v>10902.47454598048</c:v>
                </c:pt>
                <c:pt idx="4716">
                  <c:v>10940.633206891413</c:v>
                </c:pt>
                <c:pt idx="4717">
                  <c:v>10978.925423115534</c:v>
                </c:pt>
                <c:pt idx="4718">
                  <c:v>11017.351662096438</c:v>
                </c:pt>
                <c:pt idx="4719">
                  <c:v>11055.912392913777</c:v>
                </c:pt>
                <c:pt idx="4720">
                  <c:v>11094.608086288976</c:v>
                </c:pt>
                <c:pt idx="4721">
                  <c:v>11133.439214590988</c:v>
                </c:pt>
                <c:pt idx="4722">
                  <c:v>11172.406251842058</c:v>
                </c:pt>
                <c:pt idx="4723">
                  <c:v>11211.509673723505</c:v>
                </c:pt>
                <c:pt idx="4724">
                  <c:v>11250.749957581538</c:v>
                </c:pt>
                <c:pt idx="4725">
                  <c:v>11290.127582433075</c:v>
                </c:pt>
                <c:pt idx="4726">
                  <c:v>11329.643028971592</c:v>
                </c:pt>
                <c:pt idx="4727">
                  <c:v>11369.296779572993</c:v>
                </c:pt>
                <c:pt idx="4728">
                  <c:v>11409.0893183015</c:v>
                </c:pt>
                <c:pt idx="4729">
                  <c:v>11449.021130915555</c:v>
                </c:pt>
                <c:pt idx="4730">
                  <c:v>11489.092704873759</c:v>
                </c:pt>
                <c:pt idx="4731">
                  <c:v>11529.304529340818</c:v>
                </c:pt>
                <c:pt idx="4732">
                  <c:v>11569.657095193512</c:v>
                </c:pt>
                <c:pt idx="4733">
                  <c:v>11610.150895026691</c:v>
                </c:pt>
                <c:pt idx="4734">
                  <c:v>11650.786423159285</c:v>
                </c:pt>
                <c:pt idx="4735">
                  <c:v>11691.564175640344</c:v>
                </c:pt>
                <c:pt idx="4736">
                  <c:v>11732.484650255086</c:v>
                </c:pt>
                <c:pt idx="4737">
                  <c:v>11773.548346530979</c:v>
                </c:pt>
                <c:pt idx="4738">
                  <c:v>11814.755765743837</c:v>
                </c:pt>
                <c:pt idx="4739">
                  <c:v>11856.107410923942</c:v>
                </c:pt>
                <c:pt idx="4740">
                  <c:v>11897.603786862177</c:v>
                </c:pt>
                <c:pt idx="4741">
                  <c:v>11939.245400116195</c:v>
                </c:pt>
                <c:pt idx="4742">
                  <c:v>11981.032759016602</c:v>
                </c:pt>
                <c:pt idx="4743">
                  <c:v>12022.96637367316</c:v>
                </c:pt>
                <c:pt idx="4744">
                  <c:v>12065.046755981017</c:v>
                </c:pt>
                <c:pt idx="4745">
                  <c:v>12107.27441962695</c:v>
                </c:pt>
                <c:pt idx="4746">
                  <c:v>12149.649880095645</c:v>
                </c:pt>
                <c:pt idx="4747">
                  <c:v>12192.17365467598</c:v>
                </c:pt>
                <c:pt idx="4748">
                  <c:v>12234.846262467347</c:v>
                </c:pt>
                <c:pt idx="4749">
                  <c:v>12277.668224385983</c:v>
                </c:pt>
                <c:pt idx="4750">
                  <c:v>12320.640063171335</c:v>
                </c:pt>
                <c:pt idx="4751">
                  <c:v>12363.762303392436</c:v>
                </c:pt>
                <c:pt idx="4752">
                  <c:v>12407.03547145431</c:v>
                </c:pt>
                <c:pt idx="4753">
                  <c:v>12450.460095604401</c:v>
                </c:pt>
                <c:pt idx="4754">
                  <c:v>12494.036705939017</c:v>
                </c:pt>
                <c:pt idx="4755">
                  <c:v>12537.765834409805</c:v>
                </c:pt>
                <c:pt idx="4756">
                  <c:v>12581.64801483024</c:v>
                </c:pt>
                <c:pt idx="4757">
                  <c:v>12625.683782882146</c:v>
                </c:pt>
                <c:pt idx="4758">
                  <c:v>12669.873676122235</c:v>
                </c:pt>
                <c:pt idx="4759">
                  <c:v>12714.218233988664</c:v>
                </c:pt>
                <c:pt idx="4760">
                  <c:v>12758.717997807626</c:v>
                </c:pt>
                <c:pt idx="4761">
                  <c:v>12803.373510799953</c:v>
                </c:pt>
                <c:pt idx="4762">
                  <c:v>12848.185318087753</c:v>
                </c:pt>
                <c:pt idx="4763">
                  <c:v>12893.153966701062</c:v>
                </c:pt>
                <c:pt idx="4764">
                  <c:v>12938.280005584516</c:v>
                </c:pt>
                <c:pt idx="4765">
                  <c:v>12983.563985604063</c:v>
                </c:pt>
                <c:pt idx="4766">
                  <c:v>13029.006459553679</c:v>
                </c:pt>
                <c:pt idx="4767">
                  <c:v>13074.607982162117</c:v>
                </c:pt>
                <c:pt idx="4768">
                  <c:v>13120.369110099686</c:v>
                </c:pt>
                <c:pt idx="4769">
                  <c:v>13166.290401985036</c:v>
                </c:pt>
                <c:pt idx="4770">
                  <c:v>13212.372418391984</c:v>
                </c:pt>
                <c:pt idx="4771">
                  <c:v>13258.615721856357</c:v>
                </c:pt>
                <c:pt idx="4772">
                  <c:v>13305.020876882854</c:v>
                </c:pt>
                <c:pt idx="4773">
                  <c:v>13351.588449951945</c:v>
                </c:pt>
                <c:pt idx="4774">
                  <c:v>13398.319009526778</c:v>
                </c:pt>
                <c:pt idx="4775">
                  <c:v>13445.213126060124</c:v>
                </c:pt>
                <c:pt idx="4776">
                  <c:v>13492.271372001334</c:v>
                </c:pt>
                <c:pt idx="4777">
                  <c:v>13539.49432180334</c:v>
                </c:pt>
                <c:pt idx="4778">
                  <c:v>13586.882551929653</c:v>
                </c:pt>
                <c:pt idx="4779">
                  <c:v>13634.436640861408</c:v>
                </c:pt>
                <c:pt idx="4780">
                  <c:v>13682.157169104423</c:v>
                </c:pt>
                <c:pt idx="4781">
                  <c:v>13730.044719196288</c:v>
                </c:pt>
                <c:pt idx="4782">
                  <c:v>13778.099875713477</c:v>
                </c:pt>
                <c:pt idx="4783">
                  <c:v>13826.323225278475</c:v>
                </c:pt>
                <c:pt idx="4784">
                  <c:v>13874.715356566951</c:v>
                </c:pt>
                <c:pt idx="4785">
                  <c:v>13923.276860314936</c:v>
                </c:pt>
                <c:pt idx="4786">
                  <c:v>13972.00832932604</c:v>
                </c:pt>
                <c:pt idx="4787">
                  <c:v>14020.910358478681</c:v>
                </c:pt>
                <c:pt idx="4788">
                  <c:v>14069.983544733357</c:v>
                </c:pt>
                <c:pt idx="4789">
                  <c:v>14119.228487139924</c:v>
                </c:pt>
                <c:pt idx="4790">
                  <c:v>14168.645786844914</c:v>
                </c:pt>
                <c:pt idx="4791">
                  <c:v>14218.236047098871</c:v>
                </c:pt>
                <c:pt idx="4792">
                  <c:v>14267.999873263718</c:v>
                </c:pt>
                <c:pt idx="4793">
                  <c:v>14317.937872820141</c:v>
                </c:pt>
                <c:pt idx="4794">
                  <c:v>14368.050655375013</c:v>
                </c:pt>
                <c:pt idx="4795">
                  <c:v>14418.338832668825</c:v>
                </c:pt>
                <c:pt idx="4796">
                  <c:v>14468.803018583167</c:v>
                </c:pt>
                <c:pt idx="4797">
                  <c:v>14519.443829148209</c:v>
                </c:pt>
                <c:pt idx="4798">
                  <c:v>14570.261882550229</c:v>
                </c:pt>
                <c:pt idx="4799">
                  <c:v>14621.257799139155</c:v>
                </c:pt>
                <c:pt idx="4800">
                  <c:v>14672.432201436144</c:v>
                </c:pt>
                <c:pt idx="4801">
                  <c:v>14723.785714141171</c:v>
                </c:pt>
                <c:pt idx="4802">
                  <c:v>14775.318964140666</c:v>
                </c:pt>
                <c:pt idx="4803">
                  <c:v>14827.032580515159</c:v>
                </c:pt>
                <c:pt idx="4804">
                  <c:v>14878.927194546963</c:v>
                </c:pt>
                <c:pt idx="4805">
                  <c:v>14931.003439727878</c:v>
                </c:pt>
                <c:pt idx="4806">
                  <c:v>14983.261951766926</c:v>
                </c:pt>
                <c:pt idx="4807">
                  <c:v>15035.703368598111</c:v>
                </c:pt>
                <c:pt idx="4808">
                  <c:v>15088.328330388205</c:v>
                </c:pt>
                <c:pt idx="4809">
                  <c:v>15141.137479544564</c:v>
                </c:pt>
                <c:pt idx="4810">
                  <c:v>15194.131460722971</c:v>
                </c:pt>
                <c:pt idx="4811">
                  <c:v>15247.310920835502</c:v>
                </c:pt>
                <c:pt idx="4812">
                  <c:v>15300.676509058427</c:v>
                </c:pt>
                <c:pt idx="4813">
                  <c:v>15354.228876840132</c:v>
                </c:pt>
                <c:pt idx="4814">
                  <c:v>15407.968677909073</c:v>
                </c:pt>
                <c:pt idx="4815">
                  <c:v>15461.896568281756</c:v>
                </c:pt>
                <c:pt idx="4816">
                  <c:v>15516.013206270743</c:v>
                </c:pt>
                <c:pt idx="4817">
                  <c:v>15570.319252492693</c:v>
                </c:pt>
                <c:pt idx="4818">
                  <c:v>15624.815369876418</c:v>
                </c:pt>
                <c:pt idx="4819">
                  <c:v>15679.502223670986</c:v>
                </c:pt>
                <c:pt idx="4820">
                  <c:v>15734.380481453836</c:v>
                </c:pt>
                <c:pt idx="4821">
                  <c:v>15789.450813138925</c:v>
                </c:pt>
                <c:pt idx="4822">
                  <c:v>15844.713890984913</c:v>
                </c:pt>
                <c:pt idx="4823">
                  <c:v>15900.170389603361</c:v>
                </c:pt>
                <c:pt idx="4824">
                  <c:v>15955.820985966973</c:v>
                </c:pt>
                <c:pt idx="4825">
                  <c:v>16011.666359417859</c:v>
                </c:pt>
                <c:pt idx="4826">
                  <c:v>16067.707191675823</c:v>
                </c:pt>
                <c:pt idx="4827">
                  <c:v>16123.94416684669</c:v>
                </c:pt>
                <c:pt idx="4828">
                  <c:v>16180.377971430655</c:v>
                </c:pt>
                <c:pt idx="4829">
                  <c:v>16237.009294330663</c:v>
                </c:pt>
                <c:pt idx="4830">
                  <c:v>16293.838826860821</c:v>
                </c:pt>
                <c:pt idx="4831">
                  <c:v>16350.867262754835</c:v>
                </c:pt>
                <c:pt idx="4832">
                  <c:v>16408.095298174478</c:v>
                </c:pt>
                <c:pt idx="4833">
                  <c:v>16465.52363171809</c:v>
                </c:pt>
                <c:pt idx="4834">
                  <c:v>16523.152964429104</c:v>
                </c:pt>
                <c:pt idx="4835">
                  <c:v>16580.983999804608</c:v>
                </c:pt>
                <c:pt idx="4836">
                  <c:v>16639.017443803925</c:v>
                </c:pt>
                <c:pt idx="4837">
                  <c:v>16697.254004857241</c:v>
                </c:pt>
                <c:pt idx="4838">
                  <c:v>16755.694393874241</c:v>
                </c:pt>
                <c:pt idx="4839">
                  <c:v>16814.3393242528</c:v>
                </c:pt>
                <c:pt idx="4840">
                  <c:v>16873.189511887686</c:v>
                </c:pt>
                <c:pt idx="4841">
                  <c:v>16932.245675179292</c:v>
                </c:pt>
                <c:pt idx="4842">
                  <c:v>16991.50853504242</c:v>
                </c:pt>
                <c:pt idx="4843">
                  <c:v>17050.97881491507</c:v>
                </c:pt>
                <c:pt idx="4844">
                  <c:v>17110.657240767272</c:v>
                </c:pt>
                <c:pt idx="4845">
                  <c:v>17170.544541109957</c:v>
                </c:pt>
                <c:pt idx="4846">
                  <c:v>17230.641447003843</c:v>
                </c:pt>
                <c:pt idx="4847">
                  <c:v>17290.948692068359</c:v>
                </c:pt>
                <c:pt idx="4848">
                  <c:v>17351.467012490601</c:v>
                </c:pt>
                <c:pt idx="4849">
                  <c:v>17412.19714703432</c:v>
                </c:pt>
                <c:pt idx="4850">
                  <c:v>17473.139837048941</c:v>
                </c:pt>
                <c:pt idx="4851">
                  <c:v>17534.295826478614</c:v>
                </c:pt>
                <c:pt idx="4852">
                  <c:v>17595.66586187129</c:v>
                </c:pt>
                <c:pt idx="4853">
                  <c:v>17657.250692387839</c:v>
                </c:pt>
                <c:pt idx="4854">
                  <c:v>17719.051069811198</c:v>
                </c:pt>
                <c:pt idx="4855">
                  <c:v>17781.067748555539</c:v>
                </c:pt>
                <c:pt idx="4856">
                  <c:v>17843.301485675485</c:v>
                </c:pt>
                <c:pt idx="4857">
                  <c:v>17905.753040875352</c:v>
                </c:pt>
                <c:pt idx="4858">
                  <c:v>17968.423176518416</c:v>
                </c:pt>
                <c:pt idx="4859">
                  <c:v>18031.31265763623</c:v>
                </c:pt>
                <c:pt idx="4860">
                  <c:v>18094.422251937958</c:v>
                </c:pt>
                <c:pt idx="4861">
                  <c:v>18157.752729819742</c:v>
                </c:pt>
                <c:pt idx="4862">
                  <c:v>18221.304864374113</c:v>
                </c:pt>
                <c:pt idx="4863">
                  <c:v>18285.079431399423</c:v>
                </c:pt>
                <c:pt idx="4864">
                  <c:v>18349.077209409323</c:v>
                </c:pt>
                <c:pt idx="4865">
                  <c:v>18413.298979642255</c:v>
                </c:pt>
                <c:pt idx="4866">
                  <c:v>18477.745526071005</c:v>
                </c:pt>
                <c:pt idx="4867">
                  <c:v>18542.417635412254</c:v>
                </c:pt>
                <c:pt idx="4868">
                  <c:v>18607.316097136198</c:v>
                </c:pt>
                <c:pt idx="4869">
                  <c:v>18672.441703476175</c:v>
                </c:pt>
                <c:pt idx="4870">
                  <c:v>18737.795249438343</c:v>
                </c:pt>
                <c:pt idx="4871">
                  <c:v>18803.377532811377</c:v>
                </c:pt>
                <c:pt idx="4872">
                  <c:v>18869.189354176218</c:v>
                </c:pt>
                <c:pt idx="4873">
                  <c:v>18935.231516915836</c:v>
                </c:pt>
                <c:pt idx="4874">
                  <c:v>19001.504827225042</c:v>
                </c:pt>
                <c:pt idx="4875">
                  <c:v>19068.010094120331</c:v>
                </c:pt>
                <c:pt idx="4876">
                  <c:v>19134.748129449752</c:v>
                </c:pt>
                <c:pt idx="4877">
                  <c:v>19201.719747902825</c:v>
                </c:pt>
                <c:pt idx="4878">
                  <c:v>19268.925767020486</c:v>
                </c:pt>
                <c:pt idx="4879">
                  <c:v>19336.367007205059</c:v>
                </c:pt>
                <c:pt idx="4880">
                  <c:v>19404.044291730279</c:v>
                </c:pt>
                <c:pt idx="4881">
                  <c:v>19471.958446751338</c:v>
                </c:pt>
                <c:pt idx="4882">
                  <c:v>19540.11030131497</c:v>
                </c:pt>
                <c:pt idx="4883">
                  <c:v>19608.500687369575</c:v>
                </c:pt>
                <c:pt idx="4884">
                  <c:v>19677.13043977537</c:v>
                </c:pt>
                <c:pt idx="4885">
                  <c:v>19746.000396314586</c:v>
                </c:pt>
                <c:pt idx="4886">
                  <c:v>19815.11139770169</c:v>
                </c:pt>
                <c:pt idx="4887">
                  <c:v>19884.464287593648</c:v>
                </c:pt>
                <c:pt idx="4888">
                  <c:v>19954.059912600227</c:v>
                </c:pt>
                <c:pt idx="4889">
                  <c:v>20023.89912229433</c:v>
                </c:pt>
                <c:pt idx="4890">
                  <c:v>20093.982769222363</c:v>
                </c:pt>
                <c:pt idx="4891">
                  <c:v>20164.311708914644</c:v>
                </c:pt>
                <c:pt idx="4892">
                  <c:v>20234.886799895845</c:v>
                </c:pt>
                <c:pt idx="4893">
                  <c:v>20305.708903695482</c:v>
                </c:pt>
                <c:pt idx="4894">
                  <c:v>20376.778884858417</c:v>
                </c:pt>
                <c:pt idx="4895">
                  <c:v>20448.097610955421</c:v>
                </c:pt>
                <c:pt idx="4896">
                  <c:v>20519.665952593765</c:v>
                </c:pt>
                <c:pt idx="4897">
                  <c:v>20591.484783427844</c:v>
                </c:pt>
                <c:pt idx="4898">
                  <c:v>20663.554980169843</c:v>
                </c:pt>
                <c:pt idx="4899">
                  <c:v>20735.877422600439</c:v>
                </c:pt>
                <c:pt idx="4900">
                  <c:v>20808.45299357954</c:v>
                </c:pt>
                <c:pt idx="4901">
                  <c:v>20881.282579057068</c:v>
                </c:pt>
                <c:pt idx="4902">
                  <c:v>20954.367068083768</c:v>
                </c:pt>
                <c:pt idx="4903">
                  <c:v>21027.707352822061</c:v>
                </c:pt>
                <c:pt idx="4904">
                  <c:v>21101.30432855694</c:v>
                </c:pt>
                <c:pt idx="4905">
                  <c:v>21175.158893706892</c:v>
                </c:pt>
                <c:pt idx="4906">
                  <c:v>21249.271949834867</c:v>
                </c:pt>
                <c:pt idx="4907">
                  <c:v>21323.64440165929</c:v>
                </c:pt>
                <c:pt idx="4908">
                  <c:v>21398.277157065098</c:v>
                </c:pt>
                <c:pt idx="4909">
                  <c:v>21473.171127114827</c:v>
                </c:pt>
                <c:pt idx="4910">
                  <c:v>21548.32722605973</c:v>
                </c:pt>
                <c:pt idx="4911">
                  <c:v>21623.746371350939</c:v>
                </c:pt>
                <c:pt idx="4912">
                  <c:v>21699.429483650667</c:v>
                </c:pt>
                <c:pt idx="4913">
                  <c:v>21775.377486843445</c:v>
                </c:pt>
                <c:pt idx="4914">
                  <c:v>21851.591308047398</c:v>
                </c:pt>
                <c:pt idx="4915">
                  <c:v>21928.071877625567</c:v>
                </c:pt>
                <c:pt idx="4916">
                  <c:v>22004.820129197258</c:v>
                </c:pt>
                <c:pt idx="4917">
                  <c:v>22081.836999649451</c:v>
                </c:pt>
                <c:pt idx="4918">
                  <c:v>22159.123429148225</c:v>
                </c:pt>
                <c:pt idx="4919">
                  <c:v>22236.680361150244</c:v>
                </c:pt>
                <c:pt idx="4920">
                  <c:v>22314.508742414269</c:v>
                </c:pt>
                <c:pt idx="4921">
                  <c:v>22392.609523012721</c:v>
                </c:pt>
                <c:pt idx="4922">
                  <c:v>22470.983656343265</c:v>
                </c:pt>
                <c:pt idx="4923">
                  <c:v>22549.632099140468</c:v>
                </c:pt>
                <c:pt idx="4924">
                  <c:v>22628.555811487462</c:v>
                </c:pt>
                <c:pt idx="4925">
                  <c:v>22707.755756827668</c:v>
                </c:pt>
                <c:pt idx="4926">
                  <c:v>22787.232901976568</c:v>
                </c:pt>
                <c:pt idx="4927">
                  <c:v>22866.988217133487</c:v>
                </c:pt>
                <c:pt idx="4928">
                  <c:v>22947.022675893455</c:v>
                </c:pt>
                <c:pt idx="4929">
                  <c:v>23027.337255259084</c:v>
                </c:pt>
                <c:pt idx="4930">
                  <c:v>23107.932935652494</c:v>
                </c:pt>
                <c:pt idx="4931">
                  <c:v>23188.810700927279</c:v>
                </c:pt>
                <c:pt idx="4932">
                  <c:v>23269.971538380527</c:v>
                </c:pt>
                <c:pt idx="4933">
                  <c:v>23351.41643876486</c:v>
                </c:pt>
                <c:pt idx="4934">
                  <c:v>23433.146396300537</c:v>
                </c:pt>
                <c:pt idx="4935">
                  <c:v>23515.162408687589</c:v>
                </c:pt>
                <c:pt idx="4936">
                  <c:v>23597.465477117996</c:v>
                </c:pt>
                <c:pt idx="4937">
                  <c:v>23680.056606287912</c:v>
                </c:pt>
                <c:pt idx="4938">
                  <c:v>23762.936804409921</c:v>
                </c:pt>
                <c:pt idx="4939">
                  <c:v>23846.107083225357</c:v>
                </c:pt>
                <c:pt idx="4940">
                  <c:v>23929.568458016649</c:v>
                </c:pt>
                <c:pt idx="4941">
                  <c:v>24013.321947619708</c:v>
                </c:pt>
                <c:pt idx="4942">
                  <c:v>24097.368574436379</c:v>
                </c:pt>
                <c:pt idx="4943">
                  <c:v>24181.70936444691</c:v>
                </c:pt>
                <c:pt idx="4944">
                  <c:v>24266.345347222476</c:v>
                </c:pt>
                <c:pt idx="4945">
                  <c:v>24351.277555937755</c:v>
                </c:pt>
                <c:pt idx="4946">
                  <c:v>24436.507027383537</c:v>
                </c:pt>
                <c:pt idx="4947">
                  <c:v>24522.034801979382</c:v>
                </c:pt>
                <c:pt idx="4948">
                  <c:v>24607.861923786309</c:v>
                </c:pt>
                <c:pt idx="4949">
                  <c:v>24693.989440519563</c:v>
                </c:pt>
                <c:pt idx="4950">
                  <c:v>24780.418403561383</c:v>
                </c:pt>
                <c:pt idx="4951">
                  <c:v>24867.149867973851</c:v>
                </c:pt>
                <c:pt idx="4952">
                  <c:v>24954.184892511759</c:v>
                </c:pt>
                <c:pt idx="4953">
                  <c:v>25041.524539635553</c:v>
                </c:pt>
                <c:pt idx="4954">
                  <c:v>25129.16987552428</c:v>
                </c:pt>
                <c:pt idx="4955">
                  <c:v>25217.121970088618</c:v>
                </c:pt>
                <c:pt idx="4956">
                  <c:v>25305.38189698393</c:v>
                </c:pt>
                <c:pt idx="4957">
                  <c:v>25393.950733623376</c:v>
                </c:pt>
                <c:pt idx="4958">
                  <c:v>25482.829561191058</c:v>
                </c:pt>
                <c:pt idx="4959">
                  <c:v>25572.01946465523</c:v>
                </c:pt>
                <c:pt idx="4960">
                  <c:v>25661.521532781524</c:v>
                </c:pt>
                <c:pt idx="4961">
                  <c:v>25751.33685814626</c:v>
                </c:pt>
                <c:pt idx="4962">
                  <c:v>25841.466537149772</c:v>
                </c:pt>
                <c:pt idx="4963">
                  <c:v>25931.911670029796</c:v>
                </c:pt>
                <c:pt idx="4964">
                  <c:v>26022.673360874902</c:v>
                </c:pt>
                <c:pt idx="4965">
                  <c:v>26113.752717637966</c:v>
                </c:pt>
                <c:pt idx="4966">
                  <c:v>26205.150852149702</c:v>
                </c:pt>
                <c:pt idx="4967">
                  <c:v>26296.868880132228</c:v>
                </c:pt>
                <c:pt idx="4968">
                  <c:v>26388.907921212693</c:v>
                </c:pt>
                <c:pt idx="4969">
                  <c:v>26481.26909893694</c:v>
                </c:pt>
                <c:pt idx="4970">
                  <c:v>26573.953540783223</c:v>
                </c:pt>
                <c:pt idx="4971">
                  <c:v>26666.962378175966</c:v>
                </c:pt>
                <c:pt idx="4972">
                  <c:v>26760.296746499582</c:v>
                </c:pt>
                <c:pt idx="4973">
                  <c:v>26853.957785112332</c:v>
                </c:pt>
                <c:pt idx="4974">
                  <c:v>26947.946637360226</c:v>
                </c:pt>
                <c:pt idx="4975">
                  <c:v>27042.264450590988</c:v>
                </c:pt>
                <c:pt idx="4976">
                  <c:v>27136.912376168057</c:v>
                </c:pt>
                <c:pt idx="4977">
                  <c:v>27231.891569484647</c:v>
                </c:pt>
                <c:pt idx="4978">
                  <c:v>27327.203189977845</c:v>
                </c:pt>
                <c:pt idx="4979">
                  <c:v>27422.848401142768</c:v>
                </c:pt>
                <c:pt idx="4980">
                  <c:v>27518.828370546769</c:v>
                </c:pt>
                <c:pt idx="4981">
                  <c:v>27615.144269843684</c:v>
                </c:pt>
                <c:pt idx="4982">
                  <c:v>27711.797274788139</c:v>
                </c:pt>
                <c:pt idx="4983">
                  <c:v>27808.788565249899</c:v>
                </c:pt>
                <c:pt idx="4984">
                  <c:v>27906.119325228276</c:v>
                </c:pt>
                <c:pt idx="4985">
                  <c:v>28003.790742866575</c:v>
                </c:pt>
                <c:pt idx="4986">
                  <c:v>28101.804010466611</c:v>
                </c:pt>
                <c:pt idx="4987">
                  <c:v>28200.160324503246</c:v>
                </c:pt>
                <c:pt idx="4988">
                  <c:v>28298.860885639009</c:v>
                </c:pt>
                <c:pt idx="4989">
                  <c:v>28397.906898738747</c:v>
                </c:pt>
                <c:pt idx="4990">
                  <c:v>28497.299572884334</c:v>
                </c:pt>
                <c:pt idx="4991">
                  <c:v>28597.040121389433</c:v>
                </c:pt>
                <c:pt idx="4992">
                  <c:v>28697.129761814296</c:v>
                </c:pt>
                <c:pt idx="4993">
                  <c:v>28797.569715980648</c:v>
                </c:pt>
                <c:pt idx="4994">
                  <c:v>28898.361209986582</c:v>
                </c:pt>
                <c:pt idx="4995">
                  <c:v>28999.505474221536</c:v>
                </c:pt>
                <c:pt idx="4996">
                  <c:v>29101.003743381312</c:v>
                </c:pt>
                <c:pt idx="4997">
                  <c:v>29202.857256483148</c:v>
                </c:pt>
                <c:pt idx="4998">
                  <c:v>29305.06725688084</c:v>
                </c:pt>
                <c:pt idx="4999">
                  <c:v>29407.634992279924</c:v>
                </c:pt>
                <c:pt idx="5000">
                  <c:v>29510.561714752905</c:v>
                </c:pt>
                <c:pt idx="5001">
                  <c:v>29613.848680754541</c:v>
                </c:pt>
                <c:pt idx="5002">
                  <c:v>29717.497151137184</c:v>
                </c:pt>
                <c:pt idx="5003">
                  <c:v>29821.508391166168</c:v>
                </c:pt>
                <c:pt idx="5004">
                  <c:v>29925.883670535251</c:v>
                </c:pt>
                <c:pt idx="5005">
                  <c:v>30030.624263382128</c:v>
                </c:pt>
                <c:pt idx="5006">
                  <c:v>30135.731448303966</c:v>
                </c:pt>
                <c:pt idx="5007">
                  <c:v>30241.20650837303</c:v>
                </c:pt>
                <c:pt idx="5008">
                  <c:v>30347.050731152336</c:v>
                </c:pt>
                <c:pt idx="5009">
                  <c:v>30453.26540871137</c:v>
                </c:pt>
                <c:pt idx="5010">
                  <c:v>30559.851837641861</c:v>
                </c:pt>
                <c:pt idx="5011">
                  <c:v>30666.811319073611</c:v>
                </c:pt>
                <c:pt idx="5012">
                  <c:v>30774.145158690371</c:v>
                </c:pt>
                <c:pt idx="5013">
                  <c:v>30881.854666745789</c:v>
                </c:pt>
                <c:pt idx="5014">
                  <c:v>30989.9411580794</c:v>
                </c:pt>
                <c:pt idx="5015">
                  <c:v>31098.405952132682</c:v>
                </c:pt>
                <c:pt idx="5016">
                  <c:v>31207.250372965147</c:v>
                </c:pt>
                <c:pt idx="5017">
                  <c:v>31316.475749270528</c:v>
                </c:pt>
                <c:pt idx="5018">
                  <c:v>31426.083414392979</c:v>
                </c:pt>
                <c:pt idx="5019">
                  <c:v>31536.074706343356</c:v>
                </c:pt>
                <c:pt idx="5020">
                  <c:v>31646.450967815559</c:v>
                </c:pt>
                <c:pt idx="5021">
                  <c:v>31757.213546202915</c:v>
                </c:pt>
                <c:pt idx="5022">
                  <c:v>31868.363793614626</c:v>
                </c:pt>
                <c:pt idx="5023">
                  <c:v>31979.903066892279</c:v>
                </c:pt>
                <c:pt idx="5024">
                  <c:v>32091.832727626403</c:v>
                </c:pt>
                <c:pt idx="5025">
                  <c:v>32204.154142173098</c:v>
                </c:pt>
                <c:pt idx="5026">
                  <c:v>32316.868681670705</c:v>
                </c:pt>
                <c:pt idx="5027">
                  <c:v>32429.977722056556</c:v>
                </c:pt>
                <c:pt idx="5028">
                  <c:v>32543.482644083757</c:v>
                </c:pt>
                <c:pt idx="5029">
                  <c:v>32657.384833338052</c:v>
                </c:pt>
                <c:pt idx="5030">
                  <c:v>32771.685680254734</c:v>
                </c:pt>
                <c:pt idx="5031">
                  <c:v>32886.38658013563</c:v>
                </c:pt>
                <c:pt idx="5032">
                  <c:v>33001.488933166103</c:v>
                </c:pt>
                <c:pt idx="5033">
                  <c:v>33116.994144432188</c:v>
                </c:pt>
                <c:pt idx="5034">
                  <c:v>33232.903623937702</c:v>
                </c:pt>
                <c:pt idx="5035">
                  <c:v>33349.218786621488</c:v>
                </c:pt>
                <c:pt idx="5036">
                  <c:v>33465.941052374663</c:v>
                </c:pt>
                <c:pt idx="5037">
                  <c:v>33583.071846057974</c:v>
                </c:pt>
                <c:pt idx="5038">
                  <c:v>33700.612597519175</c:v>
                </c:pt>
                <c:pt idx="5039">
                  <c:v>33818.564741610491</c:v>
                </c:pt>
                <c:pt idx="5040">
                  <c:v>33936.929718206127</c:v>
                </c:pt>
                <c:pt idx="5041">
                  <c:v>34055.708972219851</c:v>
                </c:pt>
                <c:pt idx="5042">
                  <c:v>34174.903953622619</c:v>
                </c:pt>
                <c:pt idx="5043">
                  <c:v>34294.516117460298</c:v>
                </c:pt>
                <c:pt idx="5044">
                  <c:v>34414.546923871414</c:v>
                </c:pt>
                <c:pt idx="5045">
                  <c:v>34534.997838104966</c:v>
                </c:pt>
                <c:pt idx="5046">
                  <c:v>34655.870330538339</c:v>
                </c:pt>
                <c:pt idx="5047">
                  <c:v>34777.165876695224</c:v>
                </c:pt>
                <c:pt idx="5048">
                  <c:v>34898.885957263657</c:v>
                </c:pt>
                <c:pt idx="5049">
                  <c:v>35021.032058114084</c:v>
                </c:pt>
                <c:pt idx="5050">
                  <c:v>35143.605670317484</c:v>
                </c:pt>
                <c:pt idx="5051">
                  <c:v>35266.608290163596</c:v>
                </c:pt>
                <c:pt idx="5052">
                  <c:v>35390.041419179171</c:v>
                </c:pt>
                <c:pt idx="5053">
                  <c:v>35513.906564146302</c:v>
                </c:pt>
                <c:pt idx="5054">
                  <c:v>35638.205237120819</c:v>
                </c:pt>
                <c:pt idx="5055">
                  <c:v>35762.938955450743</c:v>
                </c:pt>
                <c:pt idx="5056">
                  <c:v>35888.109241794824</c:v>
                </c:pt>
                <c:pt idx="5057">
                  <c:v>36013.717624141107</c:v>
                </c:pt>
                <c:pt idx="5058">
                  <c:v>36139.765635825606</c:v>
                </c:pt>
                <c:pt idx="5059">
                  <c:v>36266.254815551001</c:v>
                </c:pt>
                <c:pt idx="5060">
                  <c:v>36393.186707405432</c:v>
                </c:pt>
                <c:pt idx="5061">
                  <c:v>36520.562860881349</c:v>
                </c:pt>
                <c:pt idx="5062">
                  <c:v>36648.384830894436</c:v>
                </c:pt>
                <c:pt idx="5063">
                  <c:v>36776.654177802571</c:v>
                </c:pt>
                <c:pt idx="5064">
                  <c:v>36905.372467424881</c:v>
                </c:pt>
                <c:pt idx="5065">
                  <c:v>37034.541271060873</c:v>
                </c:pt>
                <c:pt idx="5066">
                  <c:v>37164.162165509588</c:v>
                </c:pt>
                <c:pt idx="5067">
                  <c:v>37294.236733088874</c:v>
                </c:pt>
                <c:pt idx="5068">
                  <c:v>37424.766561654687</c:v>
                </c:pt>
                <c:pt idx="5069">
                  <c:v>37555.753244620479</c:v>
                </c:pt>
                <c:pt idx="5070">
                  <c:v>37687.198380976653</c:v>
                </c:pt>
                <c:pt idx="5071">
                  <c:v>37819.103575310073</c:v>
                </c:pt>
                <c:pt idx="5072">
                  <c:v>37951.470437823664</c:v>
                </c:pt>
                <c:pt idx="5073">
                  <c:v>38084.300584356046</c:v>
                </c:pt>
                <c:pt idx="5074">
                  <c:v>38217.595636401296</c:v>
                </c:pt>
                <c:pt idx="5075">
                  <c:v>38351.357221128703</c:v>
                </c:pt>
                <c:pt idx="5076">
                  <c:v>38485.586971402656</c:v>
                </c:pt>
                <c:pt idx="5077">
                  <c:v>38620.28652580257</c:v>
                </c:pt>
                <c:pt idx="5078">
                  <c:v>38755.457528642881</c:v>
                </c:pt>
                <c:pt idx="5079">
                  <c:v>38891.101629993136</c:v>
                </c:pt>
                <c:pt idx="5080">
                  <c:v>39027.220485698112</c:v>
                </c:pt>
                <c:pt idx="5081">
                  <c:v>39163.815757398057</c:v>
                </c:pt>
                <c:pt idx="5082">
                  <c:v>39300.889112548954</c:v>
                </c:pt>
                <c:pt idx="5083">
                  <c:v>39438.442224442879</c:v>
                </c:pt>
                <c:pt idx="5084">
                  <c:v>39576.47677222843</c:v>
                </c:pt>
                <c:pt idx="5085">
                  <c:v>39714.99444093123</c:v>
                </c:pt>
                <c:pt idx="5086">
                  <c:v>39853.996921474492</c:v>
                </c:pt>
                <c:pt idx="5087">
                  <c:v>39993.485910699652</c:v>
                </c:pt>
                <c:pt idx="5088">
                  <c:v>40133.4631113871</c:v>
                </c:pt>
                <c:pt idx="5089">
                  <c:v>40273.930232276958</c:v>
                </c:pt>
                <c:pt idx="5090">
                  <c:v>40414.88898808993</c:v>
                </c:pt>
                <c:pt idx="5091">
                  <c:v>40556.341099548248</c:v>
                </c:pt>
                <c:pt idx="5092">
                  <c:v>40698.288293396668</c:v>
                </c:pt>
                <c:pt idx="5093">
                  <c:v>40840.732302423559</c:v>
                </c:pt>
                <c:pt idx="5094">
                  <c:v>40983.674865482048</c:v>
                </c:pt>
                <c:pt idx="5095">
                  <c:v>41127.117727511235</c:v>
                </c:pt>
                <c:pt idx="5096">
                  <c:v>41271.062639557524</c:v>
                </c:pt>
                <c:pt idx="5097">
                  <c:v>41415.511358795979</c:v>
                </c:pt>
                <c:pt idx="5098">
                  <c:v>41560.46564855177</c:v>
                </c:pt>
                <c:pt idx="5099">
                  <c:v>41705.927278321702</c:v>
                </c:pt>
                <c:pt idx="5100">
                  <c:v>41851.898023795831</c:v>
                </c:pt>
                <c:pt idx="5101">
                  <c:v>41998.379666879118</c:v>
                </c:pt>
                <c:pt idx="5102">
                  <c:v>42145.373995713198</c:v>
                </c:pt>
                <c:pt idx="5103">
                  <c:v>42292.882804698194</c:v>
                </c:pt>
                <c:pt idx="5104">
                  <c:v>42440.907894514639</c:v>
                </c:pt>
                <c:pt idx="5105">
                  <c:v>42589.451072145443</c:v>
                </c:pt>
                <c:pt idx="5106">
                  <c:v>42738.514150897958</c:v>
                </c:pt>
                <c:pt idx="5107">
                  <c:v>42888.098950426102</c:v>
                </c:pt>
                <c:pt idx="5108">
                  <c:v>43038.207296752596</c:v>
                </c:pt>
                <c:pt idx="5109">
                  <c:v>43188.841022291235</c:v>
                </c:pt>
                <c:pt idx="5110">
                  <c:v>43340.001965869254</c:v>
                </c:pt>
                <c:pt idx="5111">
                  <c:v>43491.691972749803</c:v>
                </c:pt>
                <c:pt idx="5112">
                  <c:v>43643.91289465443</c:v>
                </c:pt>
                <c:pt idx="5113">
                  <c:v>43796.666589785724</c:v>
                </c:pt>
                <c:pt idx="5114">
                  <c:v>43949.954922849975</c:v>
                </c:pt>
                <c:pt idx="5115">
                  <c:v>44103.779765079955</c:v>
                </c:pt>
                <c:pt idx="5116">
                  <c:v>44258.142994257738</c:v>
                </c:pt>
                <c:pt idx="5117">
                  <c:v>44413.046494737646</c:v>
                </c:pt>
                <c:pt idx="5118">
                  <c:v>44568.492157469227</c:v>
                </c:pt>
                <c:pt idx="5119">
                  <c:v>44724.481880020372</c:v>
                </c:pt>
                <c:pt idx="5120">
                  <c:v>44881.017566600443</c:v>
                </c:pt>
                <c:pt idx="5121">
                  <c:v>45038.101128083545</c:v>
                </c:pt>
                <c:pt idx="5122">
                  <c:v>45195.734482031839</c:v>
                </c:pt>
                <c:pt idx="5123">
                  <c:v>45353.919552718951</c:v>
                </c:pt>
                <c:pt idx="5124">
                  <c:v>45512.658271153472</c:v>
                </c:pt>
                <c:pt idx="5125">
                  <c:v>45671.952575102514</c:v>
                </c:pt>
                <c:pt idx="5126">
                  <c:v>45831.804409115379</c:v>
                </c:pt>
                <c:pt idx="5127">
                  <c:v>45992.215724547284</c:v>
                </c:pt>
                <c:pt idx="5128">
                  <c:v>46153.188479583201</c:v>
                </c:pt>
                <c:pt idx="5129">
                  <c:v>46314.724639261745</c:v>
                </c:pt>
                <c:pt idx="5130">
                  <c:v>46476.826175499162</c:v>
                </c:pt>
                <c:pt idx="5131">
                  <c:v>46639.495067113414</c:v>
                </c:pt>
                <c:pt idx="5132">
                  <c:v>46802.733299848311</c:v>
                </c:pt>
                <c:pt idx="5133">
                  <c:v>46966.54286639778</c:v>
                </c:pt>
                <c:pt idx="5134">
                  <c:v>47130.925766430177</c:v>
                </c:pt>
                <c:pt idx="5135">
                  <c:v>47295.884006612687</c:v>
                </c:pt>
                <c:pt idx="5136">
                  <c:v>47461.419600635832</c:v>
                </c:pt>
                <c:pt idx="5137">
                  <c:v>47627.534569238058</c:v>
                </c:pt>
                <c:pt idx="5138">
                  <c:v>47794.230940230394</c:v>
                </c:pt>
                <c:pt idx="5139">
                  <c:v>47961.510748521207</c:v>
                </c:pt>
                <c:pt idx="5140">
                  <c:v>48129.376036141031</c:v>
                </c:pt>
                <c:pt idx="5141">
                  <c:v>48297.828852267528</c:v>
                </c:pt>
                <c:pt idx="5142">
                  <c:v>48466.871253250465</c:v>
                </c:pt>
                <c:pt idx="5143">
                  <c:v>48636.505302636848</c:v>
                </c:pt>
                <c:pt idx="5144">
                  <c:v>48806.733071196082</c:v>
                </c:pt>
                <c:pt idx="5145">
                  <c:v>48977.556636945272</c:v>
                </c:pt>
                <c:pt idx="5146">
                  <c:v>49148.978085174582</c:v>
                </c:pt>
                <c:pt idx="5147">
                  <c:v>49320.999508472698</c:v>
                </c:pt>
                <c:pt idx="5148">
                  <c:v>49493.623006752357</c:v>
                </c:pt>
                <c:pt idx="5149">
                  <c:v>49666.850687275997</c:v>
                </c:pt>
                <c:pt idx="5150">
                  <c:v>49840.684664681467</c:v>
                </c:pt>
                <c:pt idx="5151">
                  <c:v>50015.127061007857</c:v>
                </c:pt>
                <c:pt idx="5152">
                  <c:v>50190.180005721384</c:v>
                </c:pt>
                <c:pt idx="5153">
                  <c:v>50365.845635741411</c:v>
                </c:pt>
                <c:pt idx="5154">
                  <c:v>50542.126095466505</c:v>
                </c:pt>
                <c:pt idx="5155">
                  <c:v>50719.02353680064</c:v>
                </c:pt>
                <c:pt idx="5156">
                  <c:v>50896.540119179444</c:v>
                </c:pt>
                <c:pt idx="5157">
                  <c:v>51074.678009596573</c:v>
                </c:pt>
                <c:pt idx="5158">
                  <c:v>51253.439382630168</c:v>
                </c:pt>
                <c:pt idx="5159">
                  <c:v>51432.826420469377</c:v>
                </c:pt>
                <c:pt idx="5160">
                  <c:v>51612.841312941026</c:v>
                </c:pt>
                <c:pt idx="5161">
                  <c:v>51793.486257536322</c:v>
                </c:pt>
                <c:pt idx="5162">
                  <c:v>51974.763459437701</c:v>
                </c:pt>
                <c:pt idx="5163">
                  <c:v>52156.675131545737</c:v>
                </c:pt>
                <c:pt idx="5164">
                  <c:v>52339.22349450615</c:v>
                </c:pt>
                <c:pt idx="5165">
                  <c:v>52522.410776736928</c:v>
                </c:pt>
                <c:pt idx="5166">
                  <c:v>52706.239214455512</c:v>
                </c:pt>
                <c:pt idx="5167">
                  <c:v>52890.711051706108</c:v>
                </c:pt>
                <c:pt idx="5168">
                  <c:v>53075.828540387083</c:v>
                </c:pt>
                <c:pt idx="5169">
                  <c:v>53261.593940278442</c:v>
                </c:pt>
                <c:pt idx="5170">
                  <c:v>53448.009519069419</c:v>
                </c:pt>
                <c:pt idx="5171">
                  <c:v>53635.077552386167</c:v>
                </c:pt>
                <c:pt idx="5172">
                  <c:v>53822.800323819523</c:v>
                </c:pt>
                <c:pt idx="5173">
                  <c:v>54011.180124952894</c:v>
                </c:pt>
                <c:pt idx="5174">
                  <c:v>54200.219255390235</c:v>
                </c:pt>
                <c:pt idx="5175">
                  <c:v>54389.920022784107</c:v>
                </c:pt>
                <c:pt idx="5176">
                  <c:v>54580.284742863856</c:v>
                </c:pt>
                <c:pt idx="5177">
                  <c:v>54771.315739463884</c:v>
                </c:pt>
                <c:pt idx="5178">
                  <c:v>54963.015344552012</c:v>
                </c:pt>
                <c:pt idx="5179">
                  <c:v>55155.385898257948</c:v>
                </c:pt>
                <c:pt idx="5180">
                  <c:v>55348.429748901857</c:v>
                </c:pt>
                <c:pt idx="5181">
                  <c:v>55542.149253023017</c:v>
                </c:pt>
                <c:pt idx="5182">
                  <c:v>55736.546775408598</c:v>
                </c:pt>
                <c:pt idx="5183">
                  <c:v>55931.624689122531</c:v>
                </c:pt>
                <c:pt idx="5184">
                  <c:v>56127.385375534461</c:v>
                </c:pt>
                <c:pt idx="5185">
                  <c:v>56323.831224348833</c:v>
                </c:pt>
                <c:pt idx="5186">
                  <c:v>56520.964633634059</c:v>
                </c:pt>
                <c:pt idx="5187">
                  <c:v>56718.788009851785</c:v>
                </c:pt>
                <c:pt idx="5188">
                  <c:v>56917.303767886267</c:v>
                </c:pt>
                <c:pt idx="5189">
                  <c:v>57116.514331073871</c:v>
                </c:pt>
                <c:pt idx="5190">
                  <c:v>57316.422131232634</c:v>
                </c:pt>
                <c:pt idx="5191">
                  <c:v>57517.029608691948</c:v>
                </c:pt>
                <c:pt idx="5192">
                  <c:v>57718.339212322375</c:v>
                </c:pt>
                <c:pt idx="5193">
                  <c:v>57920.353399565509</c:v>
                </c:pt>
                <c:pt idx="5194">
                  <c:v>58123.074636463993</c:v>
                </c:pt>
                <c:pt idx="5195">
                  <c:v>58326.505397691617</c:v>
                </c:pt>
                <c:pt idx="5196">
                  <c:v>58530.648166583538</c:v>
                </c:pt>
                <c:pt idx="5197">
                  <c:v>58735.505435166582</c:v>
                </c:pt>
                <c:pt idx="5198">
                  <c:v>58941.079704189666</c:v>
                </c:pt>
                <c:pt idx="5199">
                  <c:v>59147.373483154333</c:v>
                </c:pt>
                <c:pt idx="5200">
                  <c:v>59354.389290345374</c:v>
                </c:pt>
                <c:pt idx="5201">
                  <c:v>59562.129652861586</c:v>
                </c:pt>
                <c:pt idx="5202">
                  <c:v>59770.597106646608</c:v>
                </c:pt>
                <c:pt idx="5203">
                  <c:v>59979.794196519877</c:v>
                </c:pt>
                <c:pt idx="5204">
                  <c:v>60189.723476207699</c:v>
                </c:pt>
                <c:pt idx="5205">
                  <c:v>60400.387508374428</c:v>
                </c:pt>
                <c:pt idx="5206">
                  <c:v>60611.788864653739</c:v>
                </c:pt>
                <c:pt idx="5207">
                  <c:v>60823.930125680032</c:v>
                </c:pt>
                <c:pt idx="5208">
                  <c:v>61036.813881119917</c:v>
                </c:pt>
                <c:pt idx="5209">
                  <c:v>61250.442729703842</c:v>
                </c:pt>
                <c:pt idx="5210">
                  <c:v>61464.819279257812</c:v>
                </c:pt>
                <c:pt idx="5211">
                  <c:v>61679.946146735216</c:v>
                </c:pt>
                <c:pt idx="5212">
                  <c:v>61895.825958248795</c:v>
                </c:pt>
                <c:pt idx="5213">
                  <c:v>62112.461349102668</c:v>
                </c:pt>
                <c:pt idx="5214">
                  <c:v>62329.854963824531</c:v>
                </c:pt>
                <c:pt idx="5215">
                  <c:v>62548.00945619792</c:v>
                </c:pt>
                <c:pt idx="5216">
                  <c:v>62766.92748929462</c:v>
                </c:pt>
                <c:pt idx="5217">
                  <c:v>62986.611735507155</c:v>
                </c:pt>
                <c:pt idx="5218">
                  <c:v>63207.064876581433</c:v>
                </c:pt>
                <c:pt idx="5219">
                  <c:v>63428.289603649471</c:v>
                </c:pt>
                <c:pt idx="5220">
                  <c:v>63650.288617262246</c:v>
                </c:pt>
                <c:pt idx="5221">
                  <c:v>63873.064627422667</c:v>
                </c:pt>
                <c:pt idx="5222">
                  <c:v>64096.620353618651</c:v>
                </c:pt>
                <c:pt idx="5223">
                  <c:v>64320.958524856323</c:v>
                </c:pt>
                <c:pt idx="5224">
                  <c:v>64546.081879693324</c:v>
                </c:pt>
                <c:pt idx="5225">
                  <c:v>64771.993166272252</c:v>
                </c:pt>
                <c:pt idx="5226">
                  <c:v>64998.695142354212</c:v>
                </c:pt>
                <c:pt idx="5227">
                  <c:v>65226.190575352455</c:v>
                </c:pt>
                <c:pt idx="5228">
                  <c:v>65454.48224236619</c:v>
                </c:pt>
                <c:pt idx="5229">
                  <c:v>65683.572930214475</c:v>
                </c:pt>
                <c:pt idx="5230">
                  <c:v>65913.465435470236</c:v>
                </c:pt>
                <c:pt idx="5231">
                  <c:v>66144.162564494385</c:v>
                </c:pt>
                <c:pt idx="5232">
                  <c:v>66375.667133470124</c:v>
                </c:pt>
                <c:pt idx="5233">
                  <c:v>66607.981968437278</c:v>
                </c:pt>
                <c:pt idx="5234">
                  <c:v>66841.109905326812</c:v>
                </c:pt>
                <c:pt idx="5235">
                  <c:v>67075.053789995465</c:v>
                </c:pt>
                <c:pt idx="5236">
                  <c:v>67309.816478260458</c:v>
                </c:pt>
                <c:pt idx="5237">
                  <c:v>67545.400835934372</c:v>
                </c:pt>
                <c:pt idx="5238">
                  <c:v>67781.809738860145</c:v>
                </c:pt>
                <c:pt idx="5239">
                  <c:v>68019.046072946163</c:v>
                </c:pt>
                <c:pt idx="5240">
                  <c:v>68257.112734201481</c:v>
                </c:pt>
                <c:pt idx="5241">
                  <c:v>68496.01262877119</c:v>
                </c:pt>
                <c:pt idx="5242">
                  <c:v>68735.748672971895</c:v>
                </c:pt>
                <c:pt idx="5243">
                  <c:v>68976.323793327305</c:v>
                </c:pt>
                <c:pt idx="5244">
                  <c:v>69217.740926603961</c:v>
                </c:pt>
                <c:pt idx="5245">
                  <c:v>69460.003019847078</c:v>
                </c:pt>
                <c:pt idx="5246">
                  <c:v>69703.113030416542</c:v>
                </c:pt>
                <c:pt idx="5247">
                  <c:v>69947.073926023004</c:v>
                </c:pt>
                <c:pt idx="5248">
                  <c:v>70191.888684764082</c:v>
                </c:pt>
                <c:pt idx="5249">
                  <c:v>70437.560295160758</c:v>
                </c:pt>
                <c:pt idx="5250">
                  <c:v>70684.091756193826</c:v>
                </c:pt>
                <c:pt idx="5251">
                  <c:v>70931.486077340509</c:v>
                </c:pt>
                <c:pt idx="5252">
                  <c:v>71179.746278611201</c:v>
                </c:pt>
                <c:pt idx="5253">
                  <c:v>71428.875390586341</c:v>
                </c:pt>
                <c:pt idx="5254">
                  <c:v>71678.876454453391</c:v>
                </c:pt>
                <c:pt idx="5255">
                  <c:v>71929.752522043986</c:v>
                </c:pt>
                <c:pt idx="5256">
                  <c:v>72181.506655871141</c:v>
                </c:pt>
                <c:pt idx="5257">
                  <c:v>72434.141929166697</c:v>
                </c:pt>
                <c:pt idx="5258">
                  <c:v>72687.661425918792</c:v>
                </c:pt>
                <c:pt idx="5259">
                  <c:v>72942.068240909517</c:v>
                </c:pt>
                <c:pt idx="5260">
                  <c:v>73197.365479752698</c:v>
                </c:pt>
                <c:pt idx="5261">
                  <c:v>73453.556258931843</c:v>
                </c:pt>
                <c:pt idx="5262">
                  <c:v>73710.643705838113</c:v>
                </c:pt>
                <c:pt idx="5263">
                  <c:v>73968.630958808557</c:v>
                </c:pt>
                <c:pt idx="5264">
                  <c:v>74227.521167164392</c:v>
                </c:pt>
                <c:pt idx="5265">
                  <c:v>74487.317491249472</c:v>
                </c:pt>
                <c:pt idx="5266">
                  <c:v>74748.023102468855</c:v>
                </c:pt>
                <c:pt idx="5267">
                  <c:v>75009.641183327505</c:v>
                </c:pt>
                <c:pt idx="5268">
                  <c:v>75272.174927469154</c:v>
                </c:pt>
                <c:pt idx="5269">
                  <c:v>75535.627539715293</c:v>
                </c:pt>
                <c:pt idx="5270">
                  <c:v>75800.002236104294</c:v>
                </c:pt>
                <c:pt idx="5271">
                  <c:v>76065.302243930666</c:v>
                </c:pt>
                <c:pt idx="5272">
                  <c:v>76331.530801784422</c:v>
                </c:pt>
                <c:pt idx="5273">
                  <c:v>76598.691159590671</c:v>
                </c:pt>
                <c:pt idx="5274">
                  <c:v>76866.786578649248</c:v>
                </c:pt>
                <c:pt idx="5275">
                  <c:v>77135.82033167452</c:v>
                </c:pt>
                <c:pt idx="5276">
                  <c:v>77405.795702835385</c:v>
                </c:pt>
                <c:pt idx="5277">
                  <c:v>77676.715987795309</c:v>
                </c:pt>
                <c:pt idx="5278">
                  <c:v>77948.584493752598</c:v>
                </c:pt>
                <c:pt idx="5279">
                  <c:v>78221.404539480733</c:v>
                </c:pt>
                <c:pt idx="5280">
                  <c:v>78495.179455368925</c:v>
                </c:pt>
                <c:pt idx="5281">
                  <c:v>78769.912583462719</c:v>
                </c:pt>
                <c:pt idx="5282">
                  <c:v>79045.607277504838</c:v>
                </c:pt>
                <c:pt idx="5283">
                  <c:v>79322.266902976116</c:v>
                </c:pt>
                <c:pt idx="5284">
                  <c:v>79599.89483713654</c:v>
                </c:pt>
                <c:pt idx="5285">
                  <c:v>79878.494469066529</c:v>
                </c:pt>
                <c:pt idx="5286">
                  <c:v>80158.069199708261</c:v>
                </c:pt>
                <c:pt idx="5287">
                  <c:v>80438.622441907239</c:v>
                </c:pt>
                <c:pt idx="5288">
                  <c:v>80720.157620453916</c:v>
                </c:pt>
                <c:pt idx="5289">
                  <c:v>81002.67817212551</c:v>
                </c:pt>
                <c:pt idx="5290">
                  <c:v>81286.187545727953</c:v>
                </c:pt>
                <c:pt idx="5291">
                  <c:v>81570.689202138004</c:v>
                </c:pt>
                <c:pt idx="5292">
                  <c:v>81856.186614345497</c:v>
                </c:pt>
                <c:pt idx="5293">
                  <c:v>82142.683267495711</c:v>
                </c:pt>
                <c:pt idx="5294">
                  <c:v>82430.182658931953</c:v>
                </c:pt>
                <c:pt idx="5295">
                  <c:v>82718.688298238223</c:v>
                </c:pt>
                <c:pt idx="5296">
                  <c:v>83008.203707282068</c:v>
                </c:pt>
                <c:pt idx="5297">
                  <c:v>83298.732420257555</c:v>
                </c:pt>
                <c:pt idx="5298">
                  <c:v>83590.277983728462</c:v>
                </c:pt>
                <c:pt idx="5299">
                  <c:v>83882.84395667151</c:v>
                </c:pt>
                <c:pt idx="5300">
                  <c:v>84176.43391051986</c:v>
                </c:pt>
                <c:pt idx="5301">
                  <c:v>84471.05142920668</c:v>
                </c:pt>
                <c:pt idx="5302">
                  <c:v>84766.700109208905</c:v>
                </c:pt>
                <c:pt idx="5303">
                  <c:v>85063.383559591137</c:v>
                </c:pt>
                <c:pt idx="5304">
                  <c:v>85361.10540204971</c:v>
                </c:pt>
                <c:pt idx="5305">
                  <c:v>85659.869270956886</c:v>
                </c:pt>
                <c:pt idx="5306">
                  <c:v>85959.678813405233</c:v>
                </c:pt>
                <c:pt idx="5307">
                  <c:v>86260.53768925216</c:v>
                </c:pt>
                <c:pt idx="5308">
                  <c:v>86562.449571164543</c:v>
                </c:pt>
                <c:pt idx="5309">
                  <c:v>86865.418144663621</c:v>
                </c:pt>
                <c:pt idx="5310">
                  <c:v>87169.447108169945</c:v>
                </c:pt>
                <c:pt idx="5311">
                  <c:v>87474.540173048546</c:v>
                </c:pt>
                <c:pt idx="5312">
                  <c:v>87780.701063654225</c:v>
                </c:pt>
                <c:pt idx="5313">
                  <c:v>88087.933517377023</c:v>
                </c:pt>
                <c:pt idx="5314">
                  <c:v>88396.241284687843</c:v>
                </c:pt>
                <c:pt idx="5315">
                  <c:v>88705.628129184261</c:v>
                </c:pt>
                <c:pt idx="5316">
                  <c:v>89016.097827636404</c:v>
                </c:pt>
                <c:pt idx="5317">
                  <c:v>89327.654170033144</c:v>
                </c:pt>
                <c:pt idx="5318">
                  <c:v>89640.300959628265</c:v>
                </c:pt>
                <c:pt idx="5319">
                  <c:v>89954.042012986974</c:v>
                </c:pt>
                <c:pt idx="5320">
                  <c:v>90268.881160032441</c:v>
                </c:pt>
                <c:pt idx="5321">
                  <c:v>90584.82224409256</c:v>
                </c:pt>
                <c:pt idx="5322">
                  <c:v>90901.869121946889</c:v>
                </c:pt>
                <c:pt idx="5323">
                  <c:v>91220.025663873705</c:v>
                </c:pt>
                <c:pt idx="5324">
                  <c:v>91539.295753697268</c:v>
                </c:pt>
                <c:pt idx="5325">
                  <c:v>91859.68328883520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5230-408A-B085-A942D909D626}"/>
            </c:ext>
          </c:extLst>
        </c:ser>
        <c:ser>
          <c:idx val="5"/>
          <c:order val="5"/>
          <c:tx>
            <c:strRef>
              <c:f>'2009 4 halvings continuos'!$I$11</c:f>
              <c:strCache>
                <c:ptCount val="1"/>
                <c:pt idx="0">
                  <c:v>Exp Decay Min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'2009 4 halvings continuos'!$E$12:$E$12337</c:f>
              <c:numCache>
                <c:formatCode>m/d/yyyy</c:formatCode>
                <c:ptCount val="12326"/>
                <c:pt idx="0">
                  <c:v>40091</c:v>
                </c:pt>
                <c:pt idx="1">
                  <c:v>40092</c:v>
                </c:pt>
                <c:pt idx="2">
                  <c:v>40093</c:v>
                </c:pt>
                <c:pt idx="3">
                  <c:v>40094</c:v>
                </c:pt>
                <c:pt idx="4">
                  <c:v>40095</c:v>
                </c:pt>
                <c:pt idx="5">
                  <c:v>40096</c:v>
                </c:pt>
                <c:pt idx="6">
                  <c:v>40097</c:v>
                </c:pt>
                <c:pt idx="7">
                  <c:v>40098</c:v>
                </c:pt>
                <c:pt idx="8">
                  <c:v>40099</c:v>
                </c:pt>
                <c:pt idx="9">
                  <c:v>40100</c:v>
                </c:pt>
                <c:pt idx="10">
                  <c:v>40101</c:v>
                </c:pt>
                <c:pt idx="11">
                  <c:v>40102</c:v>
                </c:pt>
                <c:pt idx="12">
                  <c:v>40103</c:v>
                </c:pt>
                <c:pt idx="13">
                  <c:v>40104</c:v>
                </c:pt>
                <c:pt idx="14">
                  <c:v>40105</c:v>
                </c:pt>
                <c:pt idx="15">
                  <c:v>40106</c:v>
                </c:pt>
                <c:pt idx="16">
                  <c:v>40107</c:v>
                </c:pt>
                <c:pt idx="17">
                  <c:v>40108</c:v>
                </c:pt>
                <c:pt idx="18">
                  <c:v>40109</c:v>
                </c:pt>
                <c:pt idx="19">
                  <c:v>40110</c:v>
                </c:pt>
                <c:pt idx="20">
                  <c:v>40111</c:v>
                </c:pt>
                <c:pt idx="21">
                  <c:v>40112</c:v>
                </c:pt>
                <c:pt idx="22">
                  <c:v>40113</c:v>
                </c:pt>
                <c:pt idx="23">
                  <c:v>40114</c:v>
                </c:pt>
                <c:pt idx="24">
                  <c:v>40115</c:v>
                </c:pt>
                <c:pt idx="25">
                  <c:v>40116</c:v>
                </c:pt>
                <c:pt idx="26">
                  <c:v>40117</c:v>
                </c:pt>
                <c:pt idx="27">
                  <c:v>40118</c:v>
                </c:pt>
                <c:pt idx="28">
                  <c:v>40119</c:v>
                </c:pt>
                <c:pt idx="29">
                  <c:v>40120</c:v>
                </c:pt>
                <c:pt idx="30">
                  <c:v>40121</c:v>
                </c:pt>
                <c:pt idx="31">
                  <c:v>40122</c:v>
                </c:pt>
                <c:pt idx="32">
                  <c:v>40123</c:v>
                </c:pt>
                <c:pt idx="33">
                  <c:v>40124</c:v>
                </c:pt>
                <c:pt idx="34">
                  <c:v>40125</c:v>
                </c:pt>
                <c:pt idx="35">
                  <c:v>40126</c:v>
                </c:pt>
                <c:pt idx="36">
                  <c:v>40127</c:v>
                </c:pt>
                <c:pt idx="37">
                  <c:v>40128</c:v>
                </c:pt>
                <c:pt idx="38">
                  <c:v>40129</c:v>
                </c:pt>
                <c:pt idx="39">
                  <c:v>40130</c:v>
                </c:pt>
                <c:pt idx="40">
                  <c:v>40131</c:v>
                </c:pt>
                <c:pt idx="41">
                  <c:v>40132</c:v>
                </c:pt>
                <c:pt idx="42">
                  <c:v>40133</c:v>
                </c:pt>
                <c:pt idx="43">
                  <c:v>40134</c:v>
                </c:pt>
                <c:pt idx="44">
                  <c:v>40135</c:v>
                </c:pt>
                <c:pt idx="45">
                  <c:v>40136</c:v>
                </c:pt>
                <c:pt idx="46">
                  <c:v>40137</c:v>
                </c:pt>
                <c:pt idx="47">
                  <c:v>40138</c:v>
                </c:pt>
                <c:pt idx="48">
                  <c:v>40139</c:v>
                </c:pt>
                <c:pt idx="49">
                  <c:v>40140</c:v>
                </c:pt>
                <c:pt idx="50">
                  <c:v>40141</c:v>
                </c:pt>
                <c:pt idx="51">
                  <c:v>40142</c:v>
                </c:pt>
                <c:pt idx="52">
                  <c:v>40143</c:v>
                </c:pt>
                <c:pt idx="53">
                  <c:v>40144</c:v>
                </c:pt>
                <c:pt idx="54">
                  <c:v>40145</c:v>
                </c:pt>
                <c:pt idx="55">
                  <c:v>40146</c:v>
                </c:pt>
                <c:pt idx="56">
                  <c:v>40147</c:v>
                </c:pt>
                <c:pt idx="57">
                  <c:v>40148</c:v>
                </c:pt>
                <c:pt idx="58">
                  <c:v>40149</c:v>
                </c:pt>
                <c:pt idx="59">
                  <c:v>40150</c:v>
                </c:pt>
                <c:pt idx="60">
                  <c:v>40151</c:v>
                </c:pt>
                <c:pt idx="61">
                  <c:v>40152</c:v>
                </c:pt>
                <c:pt idx="62">
                  <c:v>40153</c:v>
                </c:pt>
                <c:pt idx="63">
                  <c:v>40154</c:v>
                </c:pt>
                <c:pt idx="64">
                  <c:v>40155</c:v>
                </c:pt>
                <c:pt idx="65">
                  <c:v>40156</c:v>
                </c:pt>
                <c:pt idx="66">
                  <c:v>40157</c:v>
                </c:pt>
                <c:pt idx="67">
                  <c:v>40158</c:v>
                </c:pt>
                <c:pt idx="68">
                  <c:v>40159</c:v>
                </c:pt>
                <c:pt idx="69">
                  <c:v>40160</c:v>
                </c:pt>
                <c:pt idx="70">
                  <c:v>40161</c:v>
                </c:pt>
                <c:pt idx="71">
                  <c:v>40162</c:v>
                </c:pt>
                <c:pt idx="72">
                  <c:v>40163</c:v>
                </c:pt>
                <c:pt idx="73">
                  <c:v>40164</c:v>
                </c:pt>
                <c:pt idx="74">
                  <c:v>40165</c:v>
                </c:pt>
                <c:pt idx="75">
                  <c:v>40166</c:v>
                </c:pt>
                <c:pt idx="76">
                  <c:v>40167</c:v>
                </c:pt>
                <c:pt idx="77">
                  <c:v>40168</c:v>
                </c:pt>
                <c:pt idx="78">
                  <c:v>40169</c:v>
                </c:pt>
                <c:pt idx="79">
                  <c:v>40170</c:v>
                </c:pt>
                <c:pt idx="80">
                  <c:v>40171</c:v>
                </c:pt>
                <c:pt idx="81">
                  <c:v>40172</c:v>
                </c:pt>
                <c:pt idx="82">
                  <c:v>40173</c:v>
                </c:pt>
                <c:pt idx="83">
                  <c:v>40174</c:v>
                </c:pt>
                <c:pt idx="84">
                  <c:v>40175</c:v>
                </c:pt>
                <c:pt idx="85">
                  <c:v>40176</c:v>
                </c:pt>
                <c:pt idx="86">
                  <c:v>40177</c:v>
                </c:pt>
                <c:pt idx="87">
                  <c:v>40178</c:v>
                </c:pt>
                <c:pt idx="88">
                  <c:v>40179</c:v>
                </c:pt>
                <c:pt idx="89">
                  <c:v>40180</c:v>
                </c:pt>
                <c:pt idx="90">
                  <c:v>40181</c:v>
                </c:pt>
                <c:pt idx="91">
                  <c:v>40182</c:v>
                </c:pt>
                <c:pt idx="92">
                  <c:v>40183</c:v>
                </c:pt>
                <c:pt idx="93">
                  <c:v>40184</c:v>
                </c:pt>
                <c:pt idx="94">
                  <c:v>40185</c:v>
                </c:pt>
                <c:pt idx="95">
                  <c:v>40186</c:v>
                </c:pt>
                <c:pt idx="96">
                  <c:v>40187</c:v>
                </c:pt>
                <c:pt idx="97">
                  <c:v>40188</c:v>
                </c:pt>
                <c:pt idx="98">
                  <c:v>40189</c:v>
                </c:pt>
                <c:pt idx="99">
                  <c:v>40190</c:v>
                </c:pt>
                <c:pt idx="100">
                  <c:v>40191</c:v>
                </c:pt>
                <c:pt idx="101">
                  <c:v>40192</c:v>
                </c:pt>
                <c:pt idx="102">
                  <c:v>40193</c:v>
                </c:pt>
                <c:pt idx="103">
                  <c:v>40194</c:v>
                </c:pt>
                <c:pt idx="104">
                  <c:v>40195</c:v>
                </c:pt>
                <c:pt idx="105">
                  <c:v>40196</c:v>
                </c:pt>
                <c:pt idx="106">
                  <c:v>40197</c:v>
                </c:pt>
                <c:pt idx="107">
                  <c:v>40198</c:v>
                </c:pt>
                <c:pt idx="108">
                  <c:v>40199</c:v>
                </c:pt>
                <c:pt idx="109">
                  <c:v>40200</c:v>
                </c:pt>
                <c:pt idx="110">
                  <c:v>40201</c:v>
                </c:pt>
                <c:pt idx="111">
                  <c:v>40202</c:v>
                </c:pt>
                <c:pt idx="112">
                  <c:v>40203</c:v>
                </c:pt>
                <c:pt idx="113">
                  <c:v>40204</c:v>
                </c:pt>
                <c:pt idx="114">
                  <c:v>40205</c:v>
                </c:pt>
                <c:pt idx="115">
                  <c:v>40206</c:v>
                </c:pt>
                <c:pt idx="116">
                  <c:v>40207</c:v>
                </c:pt>
                <c:pt idx="117">
                  <c:v>40208</c:v>
                </c:pt>
                <c:pt idx="118">
                  <c:v>40209</c:v>
                </c:pt>
                <c:pt idx="119">
                  <c:v>40210</c:v>
                </c:pt>
                <c:pt idx="120">
                  <c:v>40211</c:v>
                </c:pt>
                <c:pt idx="121">
                  <c:v>40212</c:v>
                </c:pt>
                <c:pt idx="122">
                  <c:v>40213</c:v>
                </c:pt>
                <c:pt idx="123">
                  <c:v>40214</c:v>
                </c:pt>
                <c:pt idx="124">
                  <c:v>40215</c:v>
                </c:pt>
                <c:pt idx="125">
                  <c:v>40216</c:v>
                </c:pt>
                <c:pt idx="126">
                  <c:v>40217</c:v>
                </c:pt>
                <c:pt idx="127">
                  <c:v>40218</c:v>
                </c:pt>
                <c:pt idx="128">
                  <c:v>40219</c:v>
                </c:pt>
                <c:pt idx="129">
                  <c:v>40220</c:v>
                </c:pt>
                <c:pt idx="130">
                  <c:v>40221</c:v>
                </c:pt>
                <c:pt idx="131">
                  <c:v>40222</c:v>
                </c:pt>
                <c:pt idx="132">
                  <c:v>40223</c:v>
                </c:pt>
                <c:pt idx="133">
                  <c:v>40224</c:v>
                </c:pt>
                <c:pt idx="134">
                  <c:v>40225</c:v>
                </c:pt>
                <c:pt idx="135">
                  <c:v>40226</c:v>
                </c:pt>
                <c:pt idx="136">
                  <c:v>40227</c:v>
                </c:pt>
                <c:pt idx="137">
                  <c:v>40228</c:v>
                </c:pt>
                <c:pt idx="138">
                  <c:v>40229</c:v>
                </c:pt>
                <c:pt idx="139">
                  <c:v>40230</c:v>
                </c:pt>
                <c:pt idx="140">
                  <c:v>40231</c:v>
                </c:pt>
                <c:pt idx="141">
                  <c:v>40232</c:v>
                </c:pt>
                <c:pt idx="142">
                  <c:v>40233</c:v>
                </c:pt>
                <c:pt idx="143">
                  <c:v>40234</c:v>
                </c:pt>
                <c:pt idx="144">
                  <c:v>40235</c:v>
                </c:pt>
                <c:pt idx="145">
                  <c:v>40236</c:v>
                </c:pt>
                <c:pt idx="146">
                  <c:v>40237</c:v>
                </c:pt>
                <c:pt idx="147">
                  <c:v>40238</c:v>
                </c:pt>
                <c:pt idx="148">
                  <c:v>40239</c:v>
                </c:pt>
                <c:pt idx="149">
                  <c:v>40240</c:v>
                </c:pt>
                <c:pt idx="150">
                  <c:v>40241</c:v>
                </c:pt>
                <c:pt idx="151">
                  <c:v>40242</c:v>
                </c:pt>
                <c:pt idx="152">
                  <c:v>40243</c:v>
                </c:pt>
                <c:pt idx="153">
                  <c:v>40244</c:v>
                </c:pt>
                <c:pt idx="154">
                  <c:v>40245</c:v>
                </c:pt>
                <c:pt idx="155">
                  <c:v>40246</c:v>
                </c:pt>
                <c:pt idx="156">
                  <c:v>40247</c:v>
                </c:pt>
                <c:pt idx="157">
                  <c:v>40248</c:v>
                </c:pt>
                <c:pt idx="158">
                  <c:v>40249</c:v>
                </c:pt>
                <c:pt idx="159">
                  <c:v>40250</c:v>
                </c:pt>
                <c:pt idx="160">
                  <c:v>40251</c:v>
                </c:pt>
                <c:pt idx="161">
                  <c:v>40252</c:v>
                </c:pt>
                <c:pt idx="162">
                  <c:v>40253</c:v>
                </c:pt>
                <c:pt idx="163">
                  <c:v>40254</c:v>
                </c:pt>
                <c:pt idx="164">
                  <c:v>40255</c:v>
                </c:pt>
                <c:pt idx="165">
                  <c:v>40256</c:v>
                </c:pt>
                <c:pt idx="166">
                  <c:v>40257</c:v>
                </c:pt>
                <c:pt idx="167">
                  <c:v>40258</c:v>
                </c:pt>
                <c:pt idx="168">
                  <c:v>40259</c:v>
                </c:pt>
                <c:pt idx="169">
                  <c:v>40260</c:v>
                </c:pt>
                <c:pt idx="170">
                  <c:v>40261</c:v>
                </c:pt>
                <c:pt idx="171">
                  <c:v>40262</c:v>
                </c:pt>
                <c:pt idx="172">
                  <c:v>40263</c:v>
                </c:pt>
                <c:pt idx="173">
                  <c:v>40264</c:v>
                </c:pt>
                <c:pt idx="174">
                  <c:v>40265</c:v>
                </c:pt>
                <c:pt idx="175">
                  <c:v>40266</c:v>
                </c:pt>
                <c:pt idx="176">
                  <c:v>40267</c:v>
                </c:pt>
                <c:pt idx="177">
                  <c:v>40268</c:v>
                </c:pt>
                <c:pt idx="178">
                  <c:v>40269</c:v>
                </c:pt>
                <c:pt idx="179">
                  <c:v>40270</c:v>
                </c:pt>
                <c:pt idx="180">
                  <c:v>40271</c:v>
                </c:pt>
                <c:pt idx="181">
                  <c:v>40272</c:v>
                </c:pt>
                <c:pt idx="182">
                  <c:v>40273</c:v>
                </c:pt>
                <c:pt idx="183">
                  <c:v>40274</c:v>
                </c:pt>
                <c:pt idx="184">
                  <c:v>40275</c:v>
                </c:pt>
                <c:pt idx="185">
                  <c:v>40276</c:v>
                </c:pt>
                <c:pt idx="186">
                  <c:v>40277</c:v>
                </c:pt>
                <c:pt idx="187">
                  <c:v>40278</c:v>
                </c:pt>
                <c:pt idx="188">
                  <c:v>40279</c:v>
                </c:pt>
                <c:pt idx="189">
                  <c:v>40280</c:v>
                </c:pt>
                <c:pt idx="190">
                  <c:v>40281</c:v>
                </c:pt>
                <c:pt idx="191">
                  <c:v>40282</c:v>
                </c:pt>
                <c:pt idx="192">
                  <c:v>40283</c:v>
                </c:pt>
                <c:pt idx="193">
                  <c:v>40284</c:v>
                </c:pt>
                <c:pt idx="194">
                  <c:v>40285</c:v>
                </c:pt>
                <c:pt idx="195">
                  <c:v>40286</c:v>
                </c:pt>
                <c:pt idx="196">
                  <c:v>40287</c:v>
                </c:pt>
                <c:pt idx="197">
                  <c:v>40288</c:v>
                </c:pt>
                <c:pt idx="198">
                  <c:v>40289</c:v>
                </c:pt>
                <c:pt idx="199">
                  <c:v>40290</c:v>
                </c:pt>
                <c:pt idx="200">
                  <c:v>40291</c:v>
                </c:pt>
                <c:pt idx="201">
                  <c:v>40292</c:v>
                </c:pt>
                <c:pt idx="202">
                  <c:v>40293</c:v>
                </c:pt>
                <c:pt idx="203">
                  <c:v>40294</c:v>
                </c:pt>
                <c:pt idx="204">
                  <c:v>40295</c:v>
                </c:pt>
                <c:pt idx="205">
                  <c:v>40296</c:v>
                </c:pt>
                <c:pt idx="206">
                  <c:v>40297</c:v>
                </c:pt>
                <c:pt idx="207">
                  <c:v>40298</c:v>
                </c:pt>
                <c:pt idx="208">
                  <c:v>40299</c:v>
                </c:pt>
                <c:pt idx="209">
                  <c:v>40300</c:v>
                </c:pt>
                <c:pt idx="210">
                  <c:v>40301</c:v>
                </c:pt>
                <c:pt idx="211">
                  <c:v>40302</c:v>
                </c:pt>
                <c:pt idx="212">
                  <c:v>40303</c:v>
                </c:pt>
                <c:pt idx="213">
                  <c:v>40304</c:v>
                </c:pt>
                <c:pt idx="214">
                  <c:v>40305</c:v>
                </c:pt>
                <c:pt idx="215">
                  <c:v>40306</c:v>
                </c:pt>
                <c:pt idx="216">
                  <c:v>40307</c:v>
                </c:pt>
                <c:pt idx="217">
                  <c:v>40308</c:v>
                </c:pt>
                <c:pt idx="218">
                  <c:v>40309</c:v>
                </c:pt>
                <c:pt idx="219">
                  <c:v>40310</c:v>
                </c:pt>
                <c:pt idx="220">
                  <c:v>40311</c:v>
                </c:pt>
                <c:pt idx="221">
                  <c:v>40312</c:v>
                </c:pt>
                <c:pt idx="222">
                  <c:v>40313</c:v>
                </c:pt>
                <c:pt idx="223">
                  <c:v>40314</c:v>
                </c:pt>
                <c:pt idx="224">
                  <c:v>40315</c:v>
                </c:pt>
                <c:pt idx="225">
                  <c:v>40316</c:v>
                </c:pt>
                <c:pt idx="226">
                  <c:v>40317</c:v>
                </c:pt>
                <c:pt idx="227">
                  <c:v>40318</c:v>
                </c:pt>
                <c:pt idx="228">
                  <c:v>40319</c:v>
                </c:pt>
                <c:pt idx="229">
                  <c:v>40320</c:v>
                </c:pt>
                <c:pt idx="230">
                  <c:v>40321</c:v>
                </c:pt>
                <c:pt idx="231">
                  <c:v>40322</c:v>
                </c:pt>
                <c:pt idx="232">
                  <c:v>40323</c:v>
                </c:pt>
                <c:pt idx="233">
                  <c:v>40324</c:v>
                </c:pt>
                <c:pt idx="234">
                  <c:v>40325</c:v>
                </c:pt>
                <c:pt idx="235">
                  <c:v>40326</c:v>
                </c:pt>
                <c:pt idx="236">
                  <c:v>40327</c:v>
                </c:pt>
                <c:pt idx="237">
                  <c:v>40328</c:v>
                </c:pt>
                <c:pt idx="238">
                  <c:v>40329</c:v>
                </c:pt>
                <c:pt idx="239">
                  <c:v>40330</c:v>
                </c:pt>
                <c:pt idx="240">
                  <c:v>40331</c:v>
                </c:pt>
                <c:pt idx="241">
                  <c:v>40332</c:v>
                </c:pt>
                <c:pt idx="242">
                  <c:v>40333</c:v>
                </c:pt>
                <c:pt idx="243">
                  <c:v>40334</c:v>
                </c:pt>
                <c:pt idx="244">
                  <c:v>40335</c:v>
                </c:pt>
                <c:pt idx="245">
                  <c:v>40336</c:v>
                </c:pt>
                <c:pt idx="246">
                  <c:v>40337</c:v>
                </c:pt>
                <c:pt idx="247">
                  <c:v>40338</c:v>
                </c:pt>
                <c:pt idx="248">
                  <c:v>40339</c:v>
                </c:pt>
                <c:pt idx="249">
                  <c:v>40340</c:v>
                </c:pt>
                <c:pt idx="250">
                  <c:v>40341</c:v>
                </c:pt>
                <c:pt idx="251">
                  <c:v>40342</c:v>
                </c:pt>
                <c:pt idx="252">
                  <c:v>40343</c:v>
                </c:pt>
                <c:pt idx="253">
                  <c:v>40344</c:v>
                </c:pt>
                <c:pt idx="254">
                  <c:v>40345</c:v>
                </c:pt>
                <c:pt idx="255">
                  <c:v>40346</c:v>
                </c:pt>
                <c:pt idx="256">
                  <c:v>40347</c:v>
                </c:pt>
                <c:pt idx="257">
                  <c:v>40348</c:v>
                </c:pt>
                <c:pt idx="258">
                  <c:v>40349</c:v>
                </c:pt>
                <c:pt idx="259">
                  <c:v>40350</c:v>
                </c:pt>
                <c:pt idx="260">
                  <c:v>40351</c:v>
                </c:pt>
                <c:pt idx="261">
                  <c:v>40352</c:v>
                </c:pt>
                <c:pt idx="262">
                  <c:v>40353</c:v>
                </c:pt>
                <c:pt idx="263">
                  <c:v>40354</c:v>
                </c:pt>
                <c:pt idx="264">
                  <c:v>40355</c:v>
                </c:pt>
                <c:pt idx="265">
                  <c:v>40356</c:v>
                </c:pt>
                <c:pt idx="266">
                  <c:v>40357</c:v>
                </c:pt>
                <c:pt idx="267">
                  <c:v>40358</c:v>
                </c:pt>
                <c:pt idx="268">
                  <c:v>40359</c:v>
                </c:pt>
                <c:pt idx="269">
                  <c:v>40360</c:v>
                </c:pt>
                <c:pt idx="270">
                  <c:v>40361</c:v>
                </c:pt>
                <c:pt idx="271">
                  <c:v>40362</c:v>
                </c:pt>
                <c:pt idx="272">
                  <c:v>40363</c:v>
                </c:pt>
                <c:pt idx="273">
                  <c:v>40364</c:v>
                </c:pt>
                <c:pt idx="274">
                  <c:v>40365</c:v>
                </c:pt>
                <c:pt idx="275">
                  <c:v>40366</c:v>
                </c:pt>
                <c:pt idx="276">
                  <c:v>40367</c:v>
                </c:pt>
                <c:pt idx="277">
                  <c:v>40368</c:v>
                </c:pt>
                <c:pt idx="278">
                  <c:v>40369</c:v>
                </c:pt>
                <c:pt idx="279">
                  <c:v>40370</c:v>
                </c:pt>
                <c:pt idx="280">
                  <c:v>40371</c:v>
                </c:pt>
                <c:pt idx="281">
                  <c:v>40372</c:v>
                </c:pt>
                <c:pt idx="282">
                  <c:v>40373</c:v>
                </c:pt>
                <c:pt idx="283">
                  <c:v>40374</c:v>
                </c:pt>
                <c:pt idx="284">
                  <c:v>40375</c:v>
                </c:pt>
                <c:pt idx="285">
                  <c:v>40376</c:v>
                </c:pt>
                <c:pt idx="286">
                  <c:v>40377</c:v>
                </c:pt>
                <c:pt idx="287">
                  <c:v>40378</c:v>
                </c:pt>
                <c:pt idx="288">
                  <c:v>40379</c:v>
                </c:pt>
                <c:pt idx="289">
                  <c:v>40380</c:v>
                </c:pt>
                <c:pt idx="290">
                  <c:v>40381</c:v>
                </c:pt>
                <c:pt idx="291">
                  <c:v>40382</c:v>
                </c:pt>
                <c:pt idx="292">
                  <c:v>40383</c:v>
                </c:pt>
                <c:pt idx="293">
                  <c:v>40384</c:v>
                </c:pt>
                <c:pt idx="294">
                  <c:v>40385</c:v>
                </c:pt>
                <c:pt idx="295">
                  <c:v>40386</c:v>
                </c:pt>
                <c:pt idx="296">
                  <c:v>40387</c:v>
                </c:pt>
                <c:pt idx="297">
                  <c:v>40388</c:v>
                </c:pt>
                <c:pt idx="298">
                  <c:v>40389</c:v>
                </c:pt>
                <c:pt idx="299">
                  <c:v>40390</c:v>
                </c:pt>
                <c:pt idx="300">
                  <c:v>40391</c:v>
                </c:pt>
                <c:pt idx="301">
                  <c:v>40392</c:v>
                </c:pt>
                <c:pt idx="302">
                  <c:v>40393</c:v>
                </c:pt>
                <c:pt idx="303">
                  <c:v>40394</c:v>
                </c:pt>
                <c:pt idx="304">
                  <c:v>40395</c:v>
                </c:pt>
                <c:pt idx="305">
                  <c:v>40396</c:v>
                </c:pt>
                <c:pt idx="306">
                  <c:v>40397</c:v>
                </c:pt>
                <c:pt idx="307">
                  <c:v>40398</c:v>
                </c:pt>
                <c:pt idx="308">
                  <c:v>40399</c:v>
                </c:pt>
                <c:pt idx="309">
                  <c:v>40400</c:v>
                </c:pt>
                <c:pt idx="310">
                  <c:v>40401</c:v>
                </c:pt>
                <c:pt idx="311">
                  <c:v>40402</c:v>
                </c:pt>
                <c:pt idx="312">
                  <c:v>40403</c:v>
                </c:pt>
                <c:pt idx="313">
                  <c:v>40404</c:v>
                </c:pt>
                <c:pt idx="314">
                  <c:v>40405</c:v>
                </c:pt>
                <c:pt idx="315">
                  <c:v>40406</c:v>
                </c:pt>
                <c:pt idx="316">
                  <c:v>40407</c:v>
                </c:pt>
                <c:pt idx="317">
                  <c:v>40408</c:v>
                </c:pt>
                <c:pt idx="318">
                  <c:v>40409</c:v>
                </c:pt>
                <c:pt idx="319">
                  <c:v>40410</c:v>
                </c:pt>
                <c:pt idx="320">
                  <c:v>40411</c:v>
                </c:pt>
                <c:pt idx="321">
                  <c:v>40412</c:v>
                </c:pt>
                <c:pt idx="322">
                  <c:v>40413</c:v>
                </c:pt>
                <c:pt idx="323">
                  <c:v>40414</c:v>
                </c:pt>
                <c:pt idx="324">
                  <c:v>40415</c:v>
                </c:pt>
                <c:pt idx="325">
                  <c:v>40416</c:v>
                </c:pt>
                <c:pt idx="326">
                  <c:v>40417</c:v>
                </c:pt>
                <c:pt idx="327">
                  <c:v>40418</c:v>
                </c:pt>
                <c:pt idx="328">
                  <c:v>40419</c:v>
                </c:pt>
                <c:pt idx="329">
                  <c:v>40420</c:v>
                </c:pt>
                <c:pt idx="330">
                  <c:v>40421</c:v>
                </c:pt>
                <c:pt idx="331">
                  <c:v>40422</c:v>
                </c:pt>
                <c:pt idx="332">
                  <c:v>40423</c:v>
                </c:pt>
                <c:pt idx="333">
                  <c:v>40424</c:v>
                </c:pt>
                <c:pt idx="334">
                  <c:v>40425</c:v>
                </c:pt>
                <c:pt idx="335">
                  <c:v>40426</c:v>
                </c:pt>
                <c:pt idx="336">
                  <c:v>40427</c:v>
                </c:pt>
                <c:pt idx="337">
                  <c:v>40428</c:v>
                </c:pt>
                <c:pt idx="338">
                  <c:v>40429</c:v>
                </c:pt>
                <c:pt idx="339">
                  <c:v>40430</c:v>
                </c:pt>
                <c:pt idx="340">
                  <c:v>40431</c:v>
                </c:pt>
                <c:pt idx="341">
                  <c:v>40432</c:v>
                </c:pt>
                <c:pt idx="342">
                  <c:v>40433</c:v>
                </c:pt>
                <c:pt idx="343">
                  <c:v>40434</c:v>
                </c:pt>
                <c:pt idx="344">
                  <c:v>40435</c:v>
                </c:pt>
                <c:pt idx="345">
                  <c:v>40436</c:v>
                </c:pt>
                <c:pt idx="346">
                  <c:v>40437</c:v>
                </c:pt>
                <c:pt idx="347">
                  <c:v>40438</c:v>
                </c:pt>
                <c:pt idx="348">
                  <c:v>40439</c:v>
                </c:pt>
                <c:pt idx="349">
                  <c:v>40440</c:v>
                </c:pt>
                <c:pt idx="350">
                  <c:v>40441</c:v>
                </c:pt>
                <c:pt idx="351">
                  <c:v>40442</c:v>
                </c:pt>
                <c:pt idx="352">
                  <c:v>40443</c:v>
                </c:pt>
                <c:pt idx="353">
                  <c:v>40444</c:v>
                </c:pt>
                <c:pt idx="354">
                  <c:v>40445</c:v>
                </c:pt>
                <c:pt idx="355">
                  <c:v>40446</c:v>
                </c:pt>
                <c:pt idx="356">
                  <c:v>40447</c:v>
                </c:pt>
                <c:pt idx="357">
                  <c:v>40448</c:v>
                </c:pt>
                <c:pt idx="358">
                  <c:v>40449</c:v>
                </c:pt>
                <c:pt idx="359">
                  <c:v>40450</c:v>
                </c:pt>
                <c:pt idx="360">
                  <c:v>40451</c:v>
                </c:pt>
                <c:pt idx="361">
                  <c:v>40452</c:v>
                </c:pt>
                <c:pt idx="362">
                  <c:v>40453</c:v>
                </c:pt>
                <c:pt idx="363">
                  <c:v>40454</c:v>
                </c:pt>
                <c:pt idx="364">
                  <c:v>40455</c:v>
                </c:pt>
                <c:pt idx="365">
                  <c:v>40456</c:v>
                </c:pt>
                <c:pt idx="366">
                  <c:v>40457</c:v>
                </c:pt>
                <c:pt idx="367">
                  <c:v>40458</c:v>
                </c:pt>
                <c:pt idx="368">
                  <c:v>40459</c:v>
                </c:pt>
                <c:pt idx="369">
                  <c:v>40460</c:v>
                </c:pt>
                <c:pt idx="370">
                  <c:v>40461</c:v>
                </c:pt>
                <c:pt idx="371">
                  <c:v>40462</c:v>
                </c:pt>
                <c:pt idx="372">
                  <c:v>40463</c:v>
                </c:pt>
                <c:pt idx="373">
                  <c:v>40464</c:v>
                </c:pt>
                <c:pt idx="374">
                  <c:v>40465</c:v>
                </c:pt>
                <c:pt idx="375">
                  <c:v>40466</c:v>
                </c:pt>
                <c:pt idx="376">
                  <c:v>40467</c:v>
                </c:pt>
                <c:pt idx="377">
                  <c:v>40468</c:v>
                </c:pt>
                <c:pt idx="378">
                  <c:v>40469</c:v>
                </c:pt>
                <c:pt idx="379">
                  <c:v>40470</c:v>
                </c:pt>
                <c:pt idx="380">
                  <c:v>40471</c:v>
                </c:pt>
                <c:pt idx="381">
                  <c:v>40472</c:v>
                </c:pt>
                <c:pt idx="382">
                  <c:v>40473</c:v>
                </c:pt>
                <c:pt idx="383">
                  <c:v>40474</c:v>
                </c:pt>
                <c:pt idx="384">
                  <c:v>40475</c:v>
                </c:pt>
                <c:pt idx="385">
                  <c:v>40476</c:v>
                </c:pt>
                <c:pt idx="386">
                  <c:v>40477</c:v>
                </c:pt>
                <c:pt idx="387">
                  <c:v>40478</c:v>
                </c:pt>
                <c:pt idx="388">
                  <c:v>40479</c:v>
                </c:pt>
                <c:pt idx="389">
                  <c:v>40480</c:v>
                </c:pt>
                <c:pt idx="390">
                  <c:v>40481</c:v>
                </c:pt>
                <c:pt idx="391">
                  <c:v>40482</c:v>
                </c:pt>
                <c:pt idx="392">
                  <c:v>40483</c:v>
                </c:pt>
                <c:pt idx="393">
                  <c:v>40484</c:v>
                </c:pt>
                <c:pt idx="394">
                  <c:v>40485</c:v>
                </c:pt>
                <c:pt idx="395">
                  <c:v>40486</c:v>
                </c:pt>
                <c:pt idx="396">
                  <c:v>40487</c:v>
                </c:pt>
                <c:pt idx="397">
                  <c:v>40488</c:v>
                </c:pt>
                <c:pt idx="398">
                  <c:v>40489</c:v>
                </c:pt>
                <c:pt idx="399">
                  <c:v>40490</c:v>
                </c:pt>
                <c:pt idx="400">
                  <c:v>40491</c:v>
                </c:pt>
                <c:pt idx="401">
                  <c:v>40492</c:v>
                </c:pt>
                <c:pt idx="402">
                  <c:v>40493</c:v>
                </c:pt>
                <c:pt idx="403">
                  <c:v>40494</c:v>
                </c:pt>
                <c:pt idx="404">
                  <c:v>40495</c:v>
                </c:pt>
                <c:pt idx="405">
                  <c:v>40496</c:v>
                </c:pt>
                <c:pt idx="406">
                  <c:v>40497</c:v>
                </c:pt>
                <c:pt idx="407">
                  <c:v>40498</c:v>
                </c:pt>
                <c:pt idx="408">
                  <c:v>40499</c:v>
                </c:pt>
                <c:pt idx="409">
                  <c:v>40500</c:v>
                </c:pt>
                <c:pt idx="410">
                  <c:v>40501</c:v>
                </c:pt>
                <c:pt idx="411">
                  <c:v>40502</c:v>
                </c:pt>
                <c:pt idx="412">
                  <c:v>40503</c:v>
                </c:pt>
                <c:pt idx="413">
                  <c:v>40504</c:v>
                </c:pt>
                <c:pt idx="414">
                  <c:v>40505</c:v>
                </c:pt>
                <c:pt idx="415">
                  <c:v>40506</c:v>
                </c:pt>
                <c:pt idx="416">
                  <c:v>40507</c:v>
                </c:pt>
                <c:pt idx="417">
                  <c:v>40508</c:v>
                </c:pt>
                <c:pt idx="418">
                  <c:v>40509</c:v>
                </c:pt>
                <c:pt idx="419">
                  <c:v>40510</c:v>
                </c:pt>
                <c:pt idx="420">
                  <c:v>40511</c:v>
                </c:pt>
                <c:pt idx="421">
                  <c:v>40512</c:v>
                </c:pt>
                <c:pt idx="422">
                  <c:v>40513</c:v>
                </c:pt>
                <c:pt idx="423">
                  <c:v>40514</c:v>
                </c:pt>
                <c:pt idx="424">
                  <c:v>40515</c:v>
                </c:pt>
                <c:pt idx="425">
                  <c:v>40516</c:v>
                </c:pt>
                <c:pt idx="426">
                  <c:v>40517</c:v>
                </c:pt>
                <c:pt idx="427">
                  <c:v>40518</c:v>
                </c:pt>
                <c:pt idx="428">
                  <c:v>40519</c:v>
                </c:pt>
                <c:pt idx="429">
                  <c:v>40520</c:v>
                </c:pt>
                <c:pt idx="430">
                  <c:v>40521</c:v>
                </c:pt>
                <c:pt idx="431">
                  <c:v>40522</c:v>
                </c:pt>
                <c:pt idx="432">
                  <c:v>40523</c:v>
                </c:pt>
                <c:pt idx="433">
                  <c:v>40524</c:v>
                </c:pt>
                <c:pt idx="434">
                  <c:v>40525</c:v>
                </c:pt>
                <c:pt idx="435">
                  <c:v>40526</c:v>
                </c:pt>
                <c:pt idx="436">
                  <c:v>40527</c:v>
                </c:pt>
                <c:pt idx="437">
                  <c:v>40528</c:v>
                </c:pt>
                <c:pt idx="438">
                  <c:v>40529</c:v>
                </c:pt>
                <c:pt idx="439">
                  <c:v>40530</c:v>
                </c:pt>
                <c:pt idx="440">
                  <c:v>40531</c:v>
                </c:pt>
                <c:pt idx="441">
                  <c:v>40532</c:v>
                </c:pt>
                <c:pt idx="442">
                  <c:v>40533</c:v>
                </c:pt>
                <c:pt idx="443">
                  <c:v>40534</c:v>
                </c:pt>
                <c:pt idx="444">
                  <c:v>40535</c:v>
                </c:pt>
                <c:pt idx="445">
                  <c:v>40536</c:v>
                </c:pt>
                <c:pt idx="446">
                  <c:v>40537</c:v>
                </c:pt>
                <c:pt idx="447">
                  <c:v>40538</c:v>
                </c:pt>
                <c:pt idx="448">
                  <c:v>40539</c:v>
                </c:pt>
                <c:pt idx="449">
                  <c:v>40540</c:v>
                </c:pt>
                <c:pt idx="450">
                  <c:v>40541</c:v>
                </c:pt>
                <c:pt idx="451">
                  <c:v>40542</c:v>
                </c:pt>
                <c:pt idx="452">
                  <c:v>40543</c:v>
                </c:pt>
                <c:pt idx="453">
                  <c:v>40544</c:v>
                </c:pt>
                <c:pt idx="454">
                  <c:v>40545</c:v>
                </c:pt>
                <c:pt idx="455">
                  <c:v>40546</c:v>
                </c:pt>
                <c:pt idx="456">
                  <c:v>40547</c:v>
                </c:pt>
                <c:pt idx="457">
                  <c:v>40548</c:v>
                </c:pt>
                <c:pt idx="458">
                  <c:v>40549</c:v>
                </c:pt>
                <c:pt idx="459">
                  <c:v>40550</c:v>
                </c:pt>
                <c:pt idx="460">
                  <c:v>40551</c:v>
                </c:pt>
                <c:pt idx="461">
                  <c:v>40552</c:v>
                </c:pt>
                <c:pt idx="462">
                  <c:v>40553</c:v>
                </c:pt>
                <c:pt idx="463">
                  <c:v>40554</c:v>
                </c:pt>
                <c:pt idx="464">
                  <c:v>40555</c:v>
                </c:pt>
                <c:pt idx="465">
                  <c:v>40556</c:v>
                </c:pt>
                <c:pt idx="466">
                  <c:v>40557</c:v>
                </c:pt>
                <c:pt idx="467">
                  <c:v>40558</c:v>
                </c:pt>
                <c:pt idx="468">
                  <c:v>40559</c:v>
                </c:pt>
                <c:pt idx="469">
                  <c:v>40560</c:v>
                </c:pt>
                <c:pt idx="470">
                  <c:v>40561</c:v>
                </c:pt>
                <c:pt idx="471">
                  <c:v>40562</c:v>
                </c:pt>
                <c:pt idx="472">
                  <c:v>40563</c:v>
                </c:pt>
                <c:pt idx="473">
                  <c:v>40564</c:v>
                </c:pt>
                <c:pt idx="474">
                  <c:v>40565</c:v>
                </c:pt>
                <c:pt idx="475">
                  <c:v>40566</c:v>
                </c:pt>
                <c:pt idx="476">
                  <c:v>40567</c:v>
                </c:pt>
                <c:pt idx="477">
                  <c:v>40568</c:v>
                </c:pt>
                <c:pt idx="478">
                  <c:v>40569</c:v>
                </c:pt>
                <c:pt idx="479">
                  <c:v>40570</c:v>
                </c:pt>
                <c:pt idx="480">
                  <c:v>40571</c:v>
                </c:pt>
                <c:pt idx="481">
                  <c:v>40572</c:v>
                </c:pt>
                <c:pt idx="482">
                  <c:v>40573</c:v>
                </c:pt>
                <c:pt idx="483">
                  <c:v>40574</c:v>
                </c:pt>
                <c:pt idx="484">
                  <c:v>40575</c:v>
                </c:pt>
                <c:pt idx="485">
                  <c:v>40576</c:v>
                </c:pt>
                <c:pt idx="486">
                  <c:v>40577</c:v>
                </c:pt>
                <c:pt idx="487">
                  <c:v>40578</c:v>
                </c:pt>
                <c:pt idx="488">
                  <c:v>40579</c:v>
                </c:pt>
                <c:pt idx="489">
                  <c:v>40580</c:v>
                </c:pt>
                <c:pt idx="490">
                  <c:v>40581</c:v>
                </c:pt>
                <c:pt idx="491">
                  <c:v>40582</c:v>
                </c:pt>
                <c:pt idx="492">
                  <c:v>40583</c:v>
                </c:pt>
                <c:pt idx="493">
                  <c:v>40584</c:v>
                </c:pt>
                <c:pt idx="494">
                  <c:v>40585</c:v>
                </c:pt>
                <c:pt idx="495">
                  <c:v>40586</c:v>
                </c:pt>
                <c:pt idx="496">
                  <c:v>40587</c:v>
                </c:pt>
                <c:pt idx="497">
                  <c:v>40588</c:v>
                </c:pt>
                <c:pt idx="498">
                  <c:v>40589</c:v>
                </c:pt>
                <c:pt idx="499">
                  <c:v>40590</c:v>
                </c:pt>
                <c:pt idx="500">
                  <c:v>40591</c:v>
                </c:pt>
                <c:pt idx="501">
                  <c:v>40592</c:v>
                </c:pt>
                <c:pt idx="502">
                  <c:v>40593</c:v>
                </c:pt>
                <c:pt idx="503">
                  <c:v>40594</c:v>
                </c:pt>
                <c:pt idx="504">
                  <c:v>40595</c:v>
                </c:pt>
                <c:pt idx="505">
                  <c:v>40596</c:v>
                </c:pt>
                <c:pt idx="506">
                  <c:v>40597</c:v>
                </c:pt>
                <c:pt idx="507">
                  <c:v>40598</c:v>
                </c:pt>
                <c:pt idx="508">
                  <c:v>40599</c:v>
                </c:pt>
                <c:pt idx="509">
                  <c:v>40600</c:v>
                </c:pt>
                <c:pt idx="510">
                  <c:v>40601</c:v>
                </c:pt>
                <c:pt idx="511">
                  <c:v>40602</c:v>
                </c:pt>
                <c:pt idx="512">
                  <c:v>40603</c:v>
                </c:pt>
                <c:pt idx="513">
                  <c:v>40604</c:v>
                </c:pt>
                <c:pt idx="514">
                  <c:v>40605</c:v>
                </c:pt>
                <c:pt idx="515">
                  <c:v>40606</c:v>
                </c:pt>
                <c:pt idx="516">
                  <c:v>40607</c:v>
                </c:pt>
                <c:pt idx="517">
                  <c:v>40608</c:v>
                </c:pt>
                <c:pt idx="518">
                  <c:v>40609</c:v>
                </c:pt>
                <c:pt idx="519">
                  <c:v>40610</c:v>
                </c:pt>
                <c:pt idx="520">
                  <c:v>40611</c:v>
                </c:pt>
                <c:pt idx="521">
                  <c:v>40612</c:v>
                </c:pt>
                <c:pt idx="522">
                  <c:v>40613</c:v>
                </c:pt>
                <c:pt idx="523">
                  <c:v>40614</c:v>
                </c:pt>
                <c:pt idx="524">
                  <c:v>40615</c:v>
                </c:pt>
                <c:pt idx="525">
                  <c:v>40616</c:v>
                </c:pt>
                <c:pt idx="526">
                  <c:v>40617</c:v>
                </c:pt>
                <c:pt idx="527">
                  <c:v>40618</c:v>
                </c:pt>
                <c:pt idx="528">
                  <c:v>40619</c:v>
                </c:pt>
                <c:pt idx="529">
                  <c:v>40620</c:v>
                </c:pt>
                <c:pt idx="530">
                  <c:v>40621</c:v>
                </c:pt>
                <c:pt idx="531">
                  <c:v>40622</c:v>
                </c:pt>
                <c:pt idx="532">
                  <c:v>40623</c:v>
                </c:pt>
                <c:pt idx="533">
                  <c:v>40624</c:v>
                </c:pt>
                <c:pt idx="534">
                  <c:v>40625</c:v>
                </c:pt>
                <c:pt idx="535">
                  <c:v>40626</c:v>
                </c:pt>
                <c:pt idx="536">
                  <c:v>40627</c:v>
                </c:pt>
                <c:pt idx="537">
                  <c:v>40628</c:v>
                </c:pt>
                <c:pt idx="538">
                  <c:v>40629</c:v>
                </c:pt>
                <c:pt idx="539">
                  <c:v>40630</c:v>
                </c:pt>
                <c:pt idx="540">
                  <c:v>40631</c:v>
                </c:pt>
                <c:pt idx="541">
                  <c:v>40632</c:v>
                </c:pt>
                <c:pt idx="542">
                  <c:v>40633</c:v>
                </c:pt>
                <c:pt idx="543">
                  <c:v>40634</c:v>
                </c:pt>
                <c:pt idx="544">
                  <c:v>40635</c:v>
                </c:pt>
                <c:pt idx="545">
                  <c:v>40636</c:v>
                </c:pt>
                <c:pt idx="546">
                  <c:v>40637</c:v>
                </c:pt>
                <c:pt idx="547">
                  <c:v>40638</c:v>
                </c:pt>
                <c:pt idx="548">
                  <c:v>40639</c:v>
                </c:pt>
                <c:pt idx="549">
                  <c:v>40640</c:v>
                </c:pt>
                <c:pt idx="550">
                  <c:v>40641</c:v>
                </c:pt>
                <c:pt idx="551">
                  <c:v>40642</c:v>
                </c:pt>
                <c:pt idx="552">
                  <c:v>40643</c:v>
                </c:pt>
                <c:pt idx="553">
                  <c:v>40644</c:v>
                </c:pt>
                <c:pt idx="554">
                  <c:v>40645</c:v>
                </c:pt>
                <c:pt idx="555">
                  <c:v>40646</c:v>
                </c:pt>
                <c:pt idx="556">
                  <c:v>40647</c:v>
                </c:pt>
                <c:pt idx="557">
                  <c:v>40648</c:v>
                </c:pt>
                <c:pt idx="558">
                  <c:v>40649</c:v>
                </c:pt>
                <c:pt idx="559">
                  <c:v>40650</c:v>
                </c:pt>
                <c:pt idx="560">
                  <c:v>40651</c:v>
                </c:pt>
                <c:pt idx="561">
                  <c:v>40652</c:v>
                </c:pt>
                <c:pt idx="562">
                  <c:v>40653</c:v>
                </c:pt>
                <c:pt idx="563">
                  <c:v>40654</c:v>
                </c:pt>
                <c:pt idx="564">
                  <c:v>40655</c:v>
                </c:pt>
                <c:pt idx="565">
                  <c:v>40656</c:v>
                </c:pt>
                <c:pt idx="566">
                  <c:v>40657</c:v>
                </c:pt>
                <c:pt idx="567">
                  <c:v>40658</c:v>
                </c:pt>
                <c:pt idx="568">
                  <c:v>40659</c:v>
                </c:pt>
                <c:pt idx="569">
                  <c:v>40660</c:v>
                </c:pt>
                <c:pt idx="570">
                  <c:v>40661</c:v>
                </c:pt>
                <c:pt idx="571">
                  <c:v>40662</c:v>
                </c:pt>
                <c:pt idx="572">
                  <c:v>40663</c:v>
                </c:pt>
                <c:pt idx="573">
                  <c:v>40664</c:v>
                </c:pt>
                <c:pt idx="574">
                  <c:v>40665</c:v>
                </c:pt>
                <c:pt idx="575">
                  <c:v>40666</c:v>
                </c:pt>
                <c:pt idx="576">
                  <c:v>40667</c:v>
                </c:pt>
                <c:pt idx="577">
                  <c:v>40668</c:v>
                </c:pt>
                <c:pt idx="578">
                  <c:v>40669</c:v>
                </c:pt>
                <c:pt idx="579">
                  <c:v>40670</c:v>
                </c:pt>
                <c:pt idx="580">
                  <c:v>40671</c:v>
                </c:pt>
                <c:pt idx="581">
                  <c:v>40672</c:v>
                </c:pt>
                <c:pt idx="582">
                  <c:v>40673</c:v>
                </c:pt>
                <c:pt idx="583">
                  <c:v>40674</c:v>
                </c:pt>
                <c:pt idx="584">
                  <c:v>40675</c:v>
                </c:pt>
                <c:pt idx="585">
                  <c:v>40676</c:v>
                </c:pt>
                <c:pt idx="586">
                  <c:v>40677</c:v>
                </c:pt>
                <c:pt idx="587">
                  <c:v>40678</c:v>
                </c:pt>
                <c:pt idx="588">
                  <c:v>40679</c:v>
                </c:pt>
                <c:pt idx="589">
                  <c:v>40680</c:v>
                </c:pt>
                <c:pt idx="590">
                  <c:v>40681</c:v>
                </c:pt>
                <c:pt idx="591">
                  <c:v>40682</c:v>
                </c:pt>
                <c:pt idx="592">
                  <c:v>40683</c:v>
                </c:pt>
                <c:pt idx="593">
                  <c:v>40684</c:v>
                </c:pt>
                <c:pt idx="594">
                  <c:v>40685</c:v>
                </c:pt>
                <c:pt idx="595">
                  <c:v>40686</c:v>
                </c:pt>
                <c:pt idx="596">
                  <c:v>40687</c:v>
                </c:pt>
                <c:pt idx="597">
                  <c:v>40688</c:v>
                </c:pt>
                <c:pt idx="598">
                  <c:v>40689</c:v>
                </c:pt>
                <c:pt idx="599">
                  <c:v>40690</c:v>
                </c:pt>
                <c:pt idx="600">
                  <c:v>40691</c:v>
                </c:pt>
                <c:pt idx="601">
                  <c:v>40692</c:v>
                </c:pt>
                <c:pt idx="602">
                  <c:v>40693</c:v>
                </c:pt>
                <c:pt idx="603">
                  <c:v>40694</c:v>
                </c:pt>
                <c:pt idx="604">
                  <c:v>40695</c:v>
                </c:pt>
                <c:pt idx="605">
                  <c:v>40696</c:v>
                </c:pt>
                <c:pt idx="606">
                  <c:v>40697</c:v>
                </c:pt>
                <c:pt idx="607">
                  <c:v>40698</c:v>
                </c:pt>
                <c:pt idx="608">
                  <c:v>40699</c:v>
                </c:pt>
                <c:pt idx="609">
                  <c:v>40700</c:v>
                </c:pt>
                <c:pt idx="610">
                  <c:v>40701</c:v>
                </c:pt>
                <c:pt idx="611">
                  <c:v>40702</c:v>
                </c:pt>
                <c:pt idx="612">
                  <c:v>40703</c:v>
                </c:pt>
                <c:pt idx="613">
                  <c:v>40704</c:v>
                </c:pt>
                <c:pt idx="614">
                  <c:v>40705</c:v>
                </c:pt>
                <c:pt idx="615">
                  <c:v>40706</c:v>
                </c:pt>
                <c:pt idx="616">
                  <c:v>40707</c:v>
                </c:pt>
                <c:pt idx="617">
                  <c:v>40708</c:v>
                </c:pt>
                <c:pt idx="618">
                  <c:v>40709</c:v>
                </c:pt>
                <c:pt idx="619">
                  <c:v>40710</c:v>
                </c:pt>
                <c:pt idx="620">
                  <c:v>40711</c:v>
                </c:pt>
                <c:pt idx="621">
                  <c:v>40712</c:v>
                </c:pt>
                <c:pt idx="622">
                  <c:v>40713</c:v>
                </c:pt>
                <c:pt idx="623">
                  <c:v>40714</c:v>
                </c:pt>
                <c:pt idx="624">
                  <c:v>40715</c:v>
                </c:pt>
                <c:pt idx="625">
                  <c:v>40716</c:v>
                </c:pt>
                <c:pt idx="626">
                  <c:v>40717</c:v>
                </c:pt>
                <c:pt idx="627">
                  <c:v>40718</c:v>
                </c:pt>
                <c:pt idx="628">
                  <c:v>40719</c:v>
                </c:pt>
                <c:pt idx="629">
                  <c:v>40720</c:v>
                </c:pt>
                <c:pt idx="630">
                  <c:v>40721</c:v>
                </c:pt>
                <c:pt idx="631">
                  <c:v>40722</c:v>
                </c:pt>
                <c:pt idx="632">
                  <c:v>40723</c:v>
                </c:pt>
                <c:pt idx="633">
                  <c:v>40724</c:v>
                </c:pt>
                <c:pt idx="634">
                  <c:v>40725</c:v>
                </c:pt>
                <c:pt idx="635">
                  <c:v>40726</c:v>
                </c:pt>
                <c:pt idx="636">
                  <c:v>40727</c:v>
                </c:pt>
                <c:pt idx="637">
                  <c:v>40728</c:v>
                </c:pt>
                <c:pt idx="638">
                  <c:v>40729</c:v>
                </c:pt>
                <c:pt idx="639">
                  <c:v>40730</c:v>
                </c:pt>
                <c:pt idx="640">
                  <c:v>40731</c:v>
                </c:pt>
                <c:pt idx="641">
                  <c:v>40732</c:v>
                </c:pt>
                <c:pt idx="642">
                  <c:v>40733</c:v>
                </c:pt>
                <c:pt idx="643">
                  <c:v>40734</c:v>
                </c:pt>
                <c:pt idx="644">
                  <c:v>40735</c:v>
                </c:pt>
                <c:pt idx="645">
                  <c:v>40736</c:v>
                </c:pt>
                <c:pt idx="646">
                  <c:v>40737</c:v>
                </c:pt>
                <c:pt idx="647">
                  <c:v>40738</c:v>
                </c:pt>
                <c:pt idx="648">
                  <c:v>40739</c:v>
                </c:pt>
                <c:pt idx="649">
                  <c:v>40740</c:v>
                </c:pt>
                <c:pt idx="650">
                  <c:v>40741</c:v>
                </c:pt>
                <c:pt idx="651">
                  <c:v>40742</c:v>
                </c:pt>
                <c:pt idx="652">
                  <c:v>40743</c:v>
                </c:pt>
                <c:pt idx="653">
                  <c:v>40744</c:v>
                </c:pt>
                <c:pt idx="654">
                  <c:v>40745</c:v>
                </c:pt>
                <c:pt idx="655">
                  <c:v>40746</c:v>
                </c:pt>
                <c:pt idx="656">
                  <c:v>40747</c:v>
                </c:pt>
                <c:pt idx="657">
                  <c:v>40748</c:v>
                </c:pt>
                <c:pt idx="658">
                  <c:v>40749</c:v>
                </c:pt>
                <c:pt idx="659">
                  <c:v>40750</c:v>
                </c:pt>
                <c:pt idx="660">
                  <c:v>40751</c:v>
                </c:pt>
                <c:pt idx="661">
                  <c:v>40752</c:v>
                </c:pt>
                <c:pt idx="662">
                  <c:v>40753</c:v>
                </c:pt>
                <c:pt idx="663">
                  <c:v>40754</c:v>
                </c:pt>
                <c:pt idx="664">
                  <c:v>40755</c:v>
                </c:pt>
                <c:pt idx="665">
                  <c:v>40756</c:v>
                </c:pt>
                <c:pt idx="666">
                  <c:v>40757</c:v>
                </c:pt>
                <c:pt idx="667">
                  <c:v>40758</c:v>
                </c:pt>
                <c:pt idx="668">
                  <c:v>40759</c:v>
                </c:pt>
                <c:pt idx="669">
                  <c:v>40760</c:v>
                </c:pt>
                <c:pt idx="670">
                  <c:v>40761</c:v>
                </c:pt>
                <c:pt idx="671">
                  <c:v>40762</c:v>
                </c:pt>
                <c:pt idx="672">
                  <c:v>40763</c:v>
                </c:pt>
                <c:pt idx="673">
                  <c:v>40764</c:v>
                </c:pt>
                <c:pt idx="674">
                  <c:v>40765</c:v>
                </c:pt>
                <c:pt idx="675">
                  <c:v>40766</c:v>
                </c:pt>
                <c:pt idx="676">
                  <c:v>40767</c:v>
                </c:pt>
                <c:pt idx="677">
                  <c:v>40768</c:v>
                </c:pt>
                <c:pt idx="678">
                  <c:v>40769</c:v>
                </c:pt>
                <c:pt idx="679">
                  <c:v>40770</c:v>
                </c:pt>
                <c:pt idx="680">
                  <c:v>40771</c:v>
                </c:pt>
                <c:pt idx="681">
                  <c:v>40772</c:v>
                </c:pt>
                <c:pt idx="682">
                  <c:v>40773</c:v>
                </c:pt>
                <c:pt idx="683">
                  <c:v>40774</c:v>
                </c:pt>
                <c:pt idx="684">
                  <c:v>40775</c:v>
                </c:pt>
                <c:pt idx="685">
                  <c:v>40776</c:v>
                </c:pt>
                <c:pt idx="686">
                  <c:v>40777</c:v>
                </c:pt>
                <c:pt idx="687">
                  <c:v>40778</c:v>
                </c:pt>
                <c:pt idx="688">
                  <c:v>40779</c:v>
                </c:pt>
                <c:pt idx="689">
                  <c:v>40780</c:v>
                </c:pt>
                <c:pt idx="690">
                  <c:v>40781</c:v>
                </c:pt>
                <c:pt idx="691">
                  <c:v>40782</c:v>
                </c:pt>
                <c:pt idx="692">
                  <c:v>40783</c:v>
                </c:pt>
                <c:pt idx="693">
                  <c:v>40784</c:v>
                </c:pt>
                <c:pt idx="694">
                  <c:v>40785</c:v>
                </c:pt>
                <c:pt idx="695">
                  <c:v>40786</c:v>
                </c:pt>
                <c:pt idx="696">
                  <c:v>40787</c:v>
                </c:pt>
                <c:pt idx="697">
                  <c:v>40788</c:v>
                </c:pt>
                <c:pt idx="698">
                  <c:v>40789</c:v>
                </c:pt>
                <c:pt idx="699">
                  <c:v>40790</c:v>
                </c:pt>
                <c:pt idx="700">
                  <c:v>40791</c:v>
                </c:pt>
                <c:pt idx="701">
                  <c:v>40792</c:v>
                </c:pt>
                <c:pt idx="702">
                  <c:v>40793</c:v>
                </c:pt>
                <c:pt idx="703">
                  <c:v>40794</c:v>
                </c:pt>
                <c:pt idx="704">
                  <c:v>40795</c:v>
                </c:pt>
                <c:pt idx="705">
                  <c:v>40796</c:v>
                </c:pt>
                <c:pt idx="706">
                  <c:v>40797</c:v>
                </c:pt>
                <c:pt idx="707">
                  <c:v>40798</c:v>
                </c:pt>
                <c:pt idx="708">
                  <c:v>40799</c:v>
                </c:pt>
                <c:pt idx="709">
                  <c:v>40800</c:v>
                </c:pt>
                <c:pt idx="710">
                  <c:v>40801</c:v>
                </c:pt>
                <c:pt idx="711">
                  <c:v>40802</c:v>
                </c:pt>
                <c:pt idx="712">
                  <c:v>40803</c:v>
                </c:pt>
                <c:pt idx="713">
                  <c:v>40804</c:v>
                </c:pt>
                <c:pt idx="714">
                  <c:v>40805</c:v>
                </c:pt>
                <c:pt idx="715">
                  <c:v>40806</c:v>
                </c:pt>
                <c:pt idx="716">
                  <c:v>40807</c:v>
                </c:pt>
                <c:pt idx="717">
                  <c:v>40808</c:v>
                </c:pt>
                <c:pt idx="718">
                  <c:v>40809</c:v>
                </c:pt>
                <c:pt idx="719">
                  <c:v>40810</c:v>
                </c:pt>
                <c:pt idx="720">
                  <c:v>40811</c:v>
                </c:pt>
                <c:pt idx="721">
                  <c:v>40812</c:v>
                </c:pt>
                <c:pt idx="722">
                  <c:v>40813</c:v>
                </c:pt>
                <c:pt idx="723">
                  <c:v>40814</c:v>
                </c:pt>
                <c:pt idx="724">
                  <c:v>40815</c:v>
                </c:pt>
                <c:pt idx="725">
                  <c:v>40816</c:v>
                </c:pt>
                <c:pt idx="726">
                  <c:v>40817</c:v>
                </c:pt>
                <c:pt idx="727">
                  <c:v>40818</c:v>
                </c:pt>
                <c:pt idx="728">
                  <c:v>40819</c:v>
                </c:pt>
                <c:pt idx="729">
                  <c:v>40820</c:v>
                </c:pt>
                <c:pt idx="730">
                  <c:v>40821</c:v>
                </c:pt>
                <c:pt idx="731">
                  <c:v>40822</c:v>
                </c:pt>
                <c:pt idx="732">
                  <c:v>40823</c:v>
                </c:pt>
                <c:pt idx="733">
                  <c:v>40824</c:v>
                </c:pt>
                <c:pt idx="734">
                  <c:v>40825</c:v>
                </c:pt>
                <c:pt idx="735">
                  <c:v>40826</c:v>
                </c:pt>
                <c:pt idx="736">
                  <c:v>40827</c:v>
                </c:pt>
                <c:pt idx="737">
                  <c:v>40828</c:v>
                </c:pt>
                <c:pt idx="738">
                  <c:v>40829</c:v>
                </c:pt>
                <c:pt idx="739">
                  <c:v>40830</c:v>
                </c:pt>
                <c:pt idx="740">
                  <c:v>40831</c:v>
                </c:pt>
                <c:pt idx="741">
                  <c:v>40832</c:v>
                </c:pt>
                <c:pt idx="742">
                  <c:v>40833</c:v>
                </c:pt>
                <c:pt idx="743">
                  <c:v>40834</c:v>
                </c:pt>
                <c:pt idx="744">
                  <c:v>40835</c:v>
                </c:pt>
                <c:pt idx="745">
                  <c:v>40836</c:v>
                </c:pt>
                <c:pt idx="746">
                  <c:v>40837</c:v>
                </c:pt>
                <c:pt idx="747">
                  <c:v>40838</c:v>
                </c:pt>
                <c:pt idx="748">
                  <c:v>40839</c:v>
                </c:pt>
                <c:pt idx="749">
                  <c:v>40840</c:v>
                </c:pt>
                <c:pt idx="750">
                  <c:v>40841</c:v>
                </c:pt>
                <c:pt idx="751">
                  <c:v>40842</c:v>
                </c:pt>
                <c:pt idx="752">
                  <c:v>40843</c:v>
                </c:pt>
                <c:pt idx="753">
                  <c:v>40844</c:v>
                </c:pt>
                <c:pt idx="754">
                  <c:v>40845</c:v>
                </c:pt>
                <c:pt idx="755">
                  <c:v>40846</c:v>
                </c:pt>
                <c:pt idx="756">
                  <c:v>40847</c:v>
                </c:pt>
                <c:pt idx="757">
                  <c:v>40848</c:v>
                </c:pt>
                <c:pt idx="758">
                  <c:v>40849</c:v>
                </c:pt>
                <c:pt idx="759">
                  <c:v>40850</c:v>
                </c:pt>
                <c:pt idx="760">
                  <c:v>40851</c:v>
                </c:pt>
                <c:pt idx="761">
                  <c:v>40852</c:v>
                </c:pt>
                <c:pt idx="762">
                  <c:v>40853</c:v>
                </c:pt>
                <c:pt idx="763">
                  <c:v>40854</c:v>
                </c:pt>
                <c:pt idx="764">
                  <c:v>40855</c:v>
                </c:pt>
                <c:pt idx="765">
                  <c:v>40856</c:v>
                </c:pt>
                <c:pt idx="766">
                  <c:v>40857</c:v>
                </c:pt>
                <c:pt idx="767">
                  <c:v>40858</c:v>
                </c:pt>
                <c:pt idx="768">
                  <c:v>40859</c:v>
                </c:pt>
                <c:pt idx="769">
                  <c:v>40860</c:v>
                </c:pt>
                <c:pt idx="770">
                  <c:v>40861</c:v>
                </c:pt>
                <c:pt idx="771">
                  <c:v>40862</c:v>
                </c:pt>
                <c:pt idx="772">
                  <c:v>40863</c:v>
                </c:pt>
                <c:pt idx="773">
                  <c:v>40864</c:v>
                </c:pt>
                <c:pt idx="774">
                  <c:v>40865</c:v>
                </c:pt>
                <c:pt idx="775">
                  <c:v>40866</c:v>
                </c:pt>
                <c:pt idx="776">
                  <c:v>40867</c:v>
                </c:pt>
                <c:pt idx="777">
                  <c:v>40868</c:v>
                </c:pt>
                <c:pt idx="778">
                  <c:v>40869</c:v>
                </c:pt>
                <c:pt idx="779">
                  <c:v>40870</c:v>
                </c:pt>
                <c:pt idx="780">
                  <c:v>40871</c:v>
                </c:pt>
                <c:pt idx="781">
                  <c:v>40872</c:v>
                </c:pt>
                <c:pt idx="782">
                  <c:v>40873</c:v>
                </c:pt>
                <c:pt idx="783">
                  <c:v>40874</c:v>
                </c:pt>
                <c:pt idx="784">
                  <c:v>40875</c:v>
                </c:pt>
                <c:pt idx="785">
                  <c:v>40876</c:v>
                </c:pt>
                <c:pt idx="786">
                  <c:v>40877</c:v>
                </c:pt>
                <c:pt idx="787">
                  <c:v>40878</c:v>
                </c:pt>
                <c:pt idx="788">
                  <c:v>40879</c:v>
                </c:pt>
                <c:pt idx="789">
                  <c:v>40880</c:v>
                </c:pt>
                <c:pt idx="790">
                  <c:v>40881</c:v>
                </c:pt>
                <c:pt idx="791">
                  <c:v>40882</c:v>
                </c:pt>
                <c:pt idx="792">
                  <c:v>40883</c:v>
                </c:pt>
                <c:pt idx="793">
                  <c:v>40884</c:v>
                </c:pt>
                <c:pt idx="794">
                  <c:v>40885</c:v>
                </c:pt>
                <c:pt idx="795">
                  <c:v>40886</c:v>
                </c:pt>
                <c:pt idx="796">
                  <c:v>40887</c:v>
                </c:pt>
                <c:pt idx="797">
                  <c:v>40888</c:v>
                </c:pt>
                <c:pt idx="798">
                  <c:v>40889</c:v>
                </c:pt>
                <c:pt idx="799">
                  <c:v>40890</c:v>
                </c:pt>
                <c:pt idx="800">
                  <c:v>40891</c:v>
                </c:pt>
                <c:pt idx="801">
                  <c:v>40892</c:v>
                </c:pt>
                <c:pt idx="802">
                  <c:v>40893</c:v>
                </c:pt>
                <c:pt idx="803">
                  <c:v>40894</c:v>
                </c:pt>
                <c:pt idx="804">
                  <c:v>40895</c:v>
                </c:pt>
                <c:pt idx="805">
                  <c:v>40896</c:v>
                </c:pt>
                <c:pt idx="806">
                  <c:v>40897</c:v>
                </c:pt>
                <c:pt idx="807">
                  <c:v>40898</c:v>
                </c:pt>
                <c:pt idx="808">
                  <c:v>40899</c:v>
                </c:pt>
                <c:pt idx="809">
                  <c:v>40900</c:v>
                </c:pt>
                <c:pt idx="810">
                  <c:v>40901</c:v>
                </c:pt>
                <c:pt idx="811">
                  <c:v>40902</c:v>
                </c:pt>
                <c:pt idx="812">
                  <c:v>40903</c:v>
                </c:pt>
                <c:pt idx="813">
                  <c:v>40904</c:v>
                </c:pt>
                <c:pt idx="814">
                  <c:v>40905</c:v>
                </c:pt>
                <c:pt idx="815">
                  <c:v>40906</c:v>
                </c:pt>
                <c:pt idx="816">
                  <c:v>40907</c:v>
                </c:pt>
                <c:pt idx="817">
                  <c:v>40908</c:v>
                </c:pt>
                <c:pt idx="818">
                  <c:v>40909</c:v>
                </c:pt>
                <c:pt idx="819">
                  <c:v>40910</c:v>
                </c:pt>
                <c:pt idx="820">
                  <c:v>40911</c:v>
                </c:pt>
                <c:pt idx="821">
                  <c:v>40912</c:v>
                </c:pt>
                <c:pt idx="822">
                  <c:v>40913</c:v>
                </c:pt>
                <c:pt idx="823">
                  <c:v>40914</c:v>
                </c:pt>
                <c:pt idx="824">
                  <c:v>40915</c:v>
                </c:pt>
                <c:pt idx="825">
                  <c:v>40916</c:v>
                </c:pt>
                <c:pt idx="826">
                  <c:v>40917</c:v>
                </c:pt>
                <c:pt idx="827">
                  <c:v>40918</c:v>
                </c:pt>
                <c:pt idx="828">
                  <c:v>40919</c:v>
                </c:pt>
                <c:pt idx="829">
                  <c:v>40920</c:v>
                </c:pt>
                <c:pt idx="830">
                  <c:v>40921</c:v>
                </c:pt>
                <c:pt idx="831">
                  <c:v>40922</c:v>
                </c:pt>
                <c:pt idx="832">
                  <c:v>40923</c:v>
                </c:pt>
                <c:pt idx="833">
                  <c:v>40924</c:v>
                </c:pt>
                <c:pt idx="834">
                  <c:v>40925</c:v>
                </c:pt>
                <c:pt idx="835">
                  <c:v>40926</c:v>
                </c:pt>
                <c:pt idx="836">
                  <c:v>40927</c:v>
                </c:pt>
                <c:pt idx="837">
                  <c:v>40928</c:v>
                </c:pt>
                <c:pt idx="838">
                  <c:v>40929</c:v>
                </c:pt>
                <c:pt idx="839">
                  <c:v>40930</c:v>
                </c:pt>
                <c:pt idx="840">
                  <c:v>40931</c:v>
                </c:pt>
                <c:pt idx="841">
                  <c:v>40932</c:v>
                </c:pt>
                <c:pt idx="842">
                  <c:v>40933</c:v>
                </c:pt>
                <c:pt idx="843">
                  <c:v>40934</c:v>
                </c:pt>
                <c:pt idx="844">
                  <c:v>40935</c:v>
                </c:pt>
                <c:pt idx="845">
                  <c:v>40936</c:v>
                </c:pt>
                <c:pt idx="846">
                  <c:v>40937</c:v>
                </c:pt>
                <c:pt idx="847">
                  <c:v>40938</c:v>
                </c:pt>
                <c:pt idx="848">
                  <c:v>40939</c:v>
                </c:pt>
                <c:pt idx="849">
                  <c:v>40940</c:v>
                </c:pt>
                <c:pt idx="850">
                  <c:v>40941</c:v>
                </c:pt>
                <c:pt idx="851">
                  <c:v>40942</c:v>
                </c:pt>
                <c:pt idx="852">
                  <c:v>40943</c:v>
                </c:pt>
                <c:pt idx="853">
                  <c:v>40944</c:v>
                </c:pt>
                <c:pt idx="854">
                  <c:v>40945</c:v>
                </c:pt>
                <c:pt idx="855">
                  <c:v>40946</c:v>
                </c:pt>
                <c:pt idx="856">
                  <c:v>40947</c:v>
                </c:pt>
                <c:pt idx="857">
                  <c:v>40948</c:v>
                </c:pt>
                <c:pt idx="858">
                  <c:v>40949</c:v>
                </c:pt>
                <c:pt idx="859">
                  <c:v>40950</c:v>
                </c:pt>
                <c:pt idx="860">
                  <c:v>40951</c:v>
                </c:pt>
                <c:pt idx="861">
                  <c:v>40952</c:v>
                </c:pt>
                <c:pt idx="862">
                  <c:v>40953</c:v>
                </c:pt>
                <c:pt idx="863">
                  <c:v>40954</c:v>
                </c:pt>
                <c:pt idx="864">
                  <c:v>40955</c:v>
                </c:pt>
                <c:pt idx="865">
                  <c:v>40956</c:v>
                </c:pt>
                <c:pt idx="866">
                  <c:v>40957</c:v>
                </c:pt>
                <c:pt idx="867">
                  <c:v>40958</c:v>
                </c:pt>
                <c:pt idx="868">
                  <c:v>40959</c:v>
                </c:pt>
                <c:pt idx="869">
                  <c:v>40960</c:v>
                </c:pt>
                <c:pt idx="870">
                  <c:v>40961</c:v>
                </c:pt>
                <c:pt idx="871">
                  <c:v>40962</c:v>
                </c:pt>
                <c:pt idx="872">
                  <c:v>40963</c:v>
                </c:pt>
                <c:pt idx="873">
                  <c:v>40964</c:v>
                </c:pt>
                <c:pt idx="874">
                  <c:v>40965</c:v>
                </c:pt>
                <c:pt idx="875">
                  <c:v>40966</c:v>
                </c:pt>
                <c:pt idx="876">
                  <c:v>40967</c:v>
                </c:pt>
                <c:pt idx="877">
                  <c:v>40968</c:v>
                </c:pt>
                <c:pt idx="878">
                  <c:v>40969</c:v>
                </c:pt>
                <c:pt idx="879">
                  <c:v>40970</c:v>
                </c:pt>
                <c:pt idx="880">
                  <c:v>40971</c:v>
                </c:pt>
                <c:pt idx="881">
                  <c:v>40972</c:v>
                </c:pt>
                <c:pt idx="882">
                  <c:v>40973</c:v>
                </c:pt>
                <c:pt idx="883">
                  <c:v>40974</c:v>
                </c:pt>
                <c:pt idx="884">
                  <c:v>40975</c:v>
                </c:pt>
                <c:pt idx="885">
                  <c:v>40976</c:v>
                </c:pt>
                <c:pt idx="886">
                  <c:v>40977</c:v>
                </c:pt>
                <c:pt idx="887">
                  <c:v>40978</c:v>
                </c:pt>
                <c:pt idx="888">
                  <c:v>40979</c:v>
                </c:pt>
                <c:pt idx="889">
                  <c:v>40980</c:v>
                </c:pt>
                <c:pt idx="890">
                  <c:v>40981</c:v>
                </c:pt>
                <c:pt idx="891">
                  <c:v>40982</c:v>
                </c:pt>
                <c:pt idx="892">
                  <c:v>40983</c:v>
                </c:pt>
                <c:pt idx="893">
                  <c:v>40984</c:v>
                </c:pt>
                <c:pt idx="894">
                  <c:v>40985</c:v>
                </c:pt>
                <c:pt idx="895">
                  <c:v>40986</c:v>
                </c:pt>
                <c:pt idx="896">
                  <c:v>40987</c:v>
                </c:pt>
                <c:pt idx="897">
                  <c:v>40988</c:v>
                </c:pt>
                <c:pt idx="898">
                  <c:v>40989</c:v>
                </c:pt>
                <c:pt idx="899">
                  <c:v>40990</c:v>
                </c:pt>
                <c:pt idx="900">
                  <c:v>40991</c:v>
                </c:pt>
                <c:pt idx="901">
                  <c:v>40992</c:v>
                </c:pt>
                <c:pt idx="902">
                  <c:v>40993</c:v>
                </c:pt>
                <c:pt idx="903">
                  <c:v>40994</c:v>
                </c:pt>
                <c:pt idx="904">
                  <c:v>40995</c:v>
                </c:pt>
                <c:pt idx="905">
                  <c:v>40996</c:v>
                </c:pt>
                <c:pt idx="906">
                  <c:v>40997</c:v>
                </c:pt>
                <c:pt idx="907">
                  <c:v>40998</c:v>
                </c:pt>
                <c:pt idx="908">
                  <c:v>40999</c:v>
                </c:pt>
                <c:pt idx="909">
                  <c:v>41000</c:v>
                </c:pt>
                <c:pt idx="910">
                  <c:v>41001</c:v>
                </c:pt>
                <c:pt idx="911">
                  <c:v>41002</c:v>
                </c:pt>
                <c:pt idx="912">
                  <c:v>41003</c:v>
                </c:pt>
                <c:pt idx="913">
                  <c:v>41004</c:v>
                </c:pt>
                <c:pt idx="914">
                  <c:v>41005</c:v>
                </c:pt>
                <c:pt idx="915">
                  <c:v>41006</c:v>
                </c:pt>
                <c:pt idx="916">
                  <c:v>41007</c:v>
                </c:pt>
                <c:pt idx="917">
                  <c:v>41008</c:v>
                </c:pt>
                <c:pt idx="918">
                  <c:v>41009</c:v>
                </c:pt>
                <c:pt idx="919">
                  <c:v>41010</c:v>
                </c:pt>
                <c:pt idx="920">
                  <c:v>41011</c:v>
                </c:pt>
                <c:pt idx="921">
                  <c:v>41012</c:v>
                </c:pt>
                <c:pt idx="922">
                  <c:v>41013</c:v>
                </c:pt>
                <c:pt idx="923">
                  <c:v>41014</c:v>
                </c:pt>
                <c:pt idx="924">
                  <c:v>41015</c:v>
                </c:pt>
                <c:pt idx="925">
                  <c:v>41016</c:v>
                </c:pt>
                <c:pt idx="926">
                  <c:v>41017</c:v>
                </c:pt>
                <c:pt idx="927">
                  <c:v>41018</c:v>
                </c:pt>
                <c:pt idx="928">
                  <c:v>41019</c:v>
                </c:pt>
                <c:pt idx="929">
                  <c:v>41020</c:v>
                </c:pt>
                <c:pt idx="930">
                  <c:v>41021</c:v>
                </c:pt>
                <c:pt idx="931">
                  <c:v>41022</c:v>
                </c:pt>
                <c:pt idx="932">
                  <c:v>41023</c:v>
                </c:pt>
                <c:pt idx="933">
                  <c:v>41024</c:v>
                </c:pt>
                <c:pt idx="934">
                  <c:v>41025</c:v>
                </c:pt>
                <c:pt idx="935">
                  <c:v>41026</c:v>
                </c:pt>
                <c:pt idx="936">
                  <c:v>41027</c:v>
                </c:pt>
                <c:pt idx="937">
                  <c:v>41028</c:v>
                </c:pt>
                <c:pt idx="938">
                  <c:v>41029</c:v>
                </c:pt>
                <c:pt idx="939">
                  <c:v>41030</c:v>
                </c:pt>
                <c:pt idx="940">
                  <c:v>41031</c:v>
                </c:pt>
                <c:pt idx="941">
                  <c:v>41032</c:v>
                </c:pt>
                <c:pt idx="942">
                  <c:v>41033</c:v>
                </c:pt>
                <c:pt idx="943">
                  <c:v>41034</c:v>
                </c:pt>
                <c:pt idx="944">
                  <c:v>41035</c:v>
                </c:pt>
                <c:pt idx="945">
                  <c:v>41036</c:v>
                </c:pt>
                <c:pt idx="946">
                  <c:v>41037</c:v>
                </c:pt>
                <c:pt idx="947">
                  <c:v>41038</c:v>
                </c:pt>
                <c:pt idx="948">
                  <c:v>41039</c:v>
                </c:pt>
                <c:pt idx="949">
                  <c:v>41040</c:v>
                </c:pt>
                <c:pt idx="950">
                  <c:v>41041</c:v>
                </c:pt>
                <c:pt idx="951">
                  <c:v>41042</c:v>
                </c:pt>
                <c:pt idx="952">
                  <c:v>41043</c:v>
                </c:pt>
                <c:pt idx="953">
                  <c:v>41044</c:v>
                </c:pt>
                <c:pt idx="954">
                  <c:v>41045</c:v>
                </c:pt>
                <c:pt idx="955">
                  <c:v>41046</c:v>
                </c:pt>
                <c:pt idx="956">
                  <c:v>41047</c:v>
                </c:pt>
                <c:pt idx="957">
                  <c:v>41048</c:v>
                </c:pt>
                <c:pt idx="958">
                  <c:v>41049</c:v>
                </c:pt>
                <c:pt idx="959">
                  <c:v>41050</c:v>
                </c:pt>
                <c:pt idx="960">
                  <c:v>41051</c:v>
                </c:pt>
                <c:pt idx="961">
                  <c:v>41052</c:v>
                </c:pt>
                <c:pt idx="962">
                  <c:v>41053</c:v>
                </c:pt>
                <c:pt idx="963">
                  <c:v>41054</c:v>
                </c:pt>
                <c:pt idx="964">
                  <c:v>41055</c:v>
                </c:pt>
                <c:pt idx="965">
                  <c:v>41056</c:v>
                </c:pt>
                <c:pt idx="966">
                  <c:v>41057</c:v>
                </c:pt>
                <c:pt idx="967">
                  <c:v>41058</c:v>
                </c:pt>
                <c:pt idx="968">
                  <c:v>41059</c:v>
                </c:pt>
                <c:pt idx="969">
                  <c:v>41060</c:v>
                </c:pt>
                <c:pt idx="970">
                  <c:v>41061</c:v>
                </c:pt>
                <c:pt idx="971">
                  <c:v>41062</c:v>
                </c:pt>
                <c:pt idx="972">
                  <c:v>41063</c:v>
                </c:pt>
                <c:pt idx="973">
                  <c:v>41064</c:v>
                </c:pt>
                <c:pt idx="974">
                  <c:v>41065</c:v>
                </c:pt>
                <c:pt idx="975">
                  <c:v>41066</c:v>
                </c:pt>
                <c:pt idx="976">
                  <c:v>41067</c:v>
                </c:pt>
                <c:pt idx="977">
                  <c:v>41068</c:v>
                </c:pt>
                <c:pt idx="978">
                  <c:v>41069</c:v>
                </c:pt>
                <c:pt idx="979">
                  <c:v>41070</c:v>
                </c:pt>
                <c:pt idx="980">
                  <c:v>41071</c:v>
                </c:pt>
                <c:pt idx="981">
                  <c:v>41072</c:v>
                </c:pt>
                <c:pt idx="982">
                  <c:v>41073</c:v>
                </c:pt>
                <c:pt idx="983">
                  <c:v>41074</c:v>
                </c:pt>
                <c:pt idx="984">
                  <c:v>41075</c:v>
                </c:pt>
                <c:pt idx="985">
                  <c:v>41076</c:v>
                </c:pt>
                <c:pt idx="986">
                  <c:v>41077</c:v>
                </c:pt>
                <c:pt idx="987">
                  <c:v>41078</c:v>
                </c:pt>
                <c:pt idx="988">
                  <c:v>41079</c:v>
                </c:pt>
                <c:pt idx="989">
                  <c:v>41080</c:v>
                </c:pt>
                <c:pt idx="990">
                  <c:v>41081</c:v>
                </c:pt>
                <c:pt idx="991">
                  <c:v>41082</c:v>
                </c:pt>
                <c:pt idx="992">
                  <c:v>41083</c:v>
                </c:pt>
                <c:pt idx="993">
                  <c:v>41084</c:v>
                </c:pt>
                <c:pt idx="994">
                  <c:v>41085</c:v>
                </c:pt>
                <c:pt idx="995">
                  <c:v>41086</c:v>
                </c:pt>
                <c:pt idx="996">
                  <c:v>41087</c:v>
                </c:pt>
                <c:pt idx="997">
                  <c:v>41088</c:v>
                </c:pt>
                <c:pt idx="998">
                  <c:v>41089</c:v>
                </c:pt>
                <c:pt idx="999">
                  <c:v>41090</c:v>
                </c:pt>
                <c:pt idx="1000">
                  <c:v>41091</c:v>
                </c:pt>
                <c:pt idx="1001">
                  <c:v>41092</c:v>
                </c:pt>
                <c:pt idx="1002">
                  <c:v>41093</c:v>
                </c:pt>
                <c:pt idx="1003">
                  <c:v>41094</c:v>
                </c:pt>
                <c:pt idx="1004">
                  <c:v>41095</c:v>
                </c:pt>
                <c:pt idx="1005">
                  <c:v>41096</c:v>
                </c:pt>
                <c:pt idx="1006">
                  <c:v>41097</c:v>
                </c:pt>
                <c:pt idx="1007">
                  <c:v>41098</c:v>
                </c:pt>
                <c:pt idx="1008">
                  <c:v>41099</c:v>
                </c:pt>
                <c:pt idx="1009">
                  <c:v>41100</c:v>
                </c:pt>
                <c:pt idx="1010">
                  <c:v>41101</c:v>
                </c:pt>
                <c:pt idx="1011">
                  <c:v>41102</c:v>
                </c:pt>
                <c:pt idx="1012">
                  <c:v>41103</c:v>
                </c:pt>
                <c:pt idx="1013">
                  <c:v>41104</c:v>
                </c:pt>
                <c:pt idx="1014">
                  <c:v>41105</c:v>
                </c:pt>
                <c:pt idx="1015">
                  <c:v>41106</c:v>
                </c:pt>
                <c:pt idx="1016">
                  <c:v>41107</c:v>
                </c:pt>
                <c:pt idx="1017">
                  <c:v>41108</c:v>
                </c:pt>
                <c:pt idx="1018">
                  <c:v>41109</c:v>
                </c:pt>
                <c:pt idx="1019">
                  <c:v>41110</c:v>
                </c:pt>
                <c:pt idx="1020">
                  <c:v>41111</c:v>
                </c:pt>
                <c:pt idx="1021">
                  <c:v>41112</c:v>
                </c:pt>
                <c:pt idx="1022">
                  <c:v>41113</c:v>
                </c:pt>
                <c:pt idx="1023">
                  <c:v>41114</c:v>
                </c:pt>
                <c:pt idx="1024">
                  <c:v>41115</c:v>
                </c:pt>
                <c:pt idx="1025">
                  <c:v>41116</c:v>
                </c:pt>
                <c:pt idx="1026">
                  <c:v>41117</c:v>
                </c:pt>
                <c:pt idx="1027">
                  <c:v>41118</c:v>
                </c:pt>
                <c:pt idx="1028">
                  <c:v>41119</c:v>
                </c:pt>
                <c:pt idx="1029">
                  <c:v>41120</c:v>
                </c:pt>
                <c:pt idx="1030">
                  <c:v>41121</c:v>
                </c:pt>
                <c:pt idx="1031">
                  <c:v>41122</c:v>
                </c:pt>
                <c:pt idx="1032">
                  <c:v>41123</c:v>
                </c:pt>
                <c:pt idx="1033">
                  <c:v>41124</c:v>
                </c:pt>
                <c:pt idx="1034">
                  <c:v>41125</c:v>
                </c:pt>
                <c:pt idx="1035">
                  <c:v>41126</c:v>
                </c:pt>
                <c:pt idx="1036">
                  <c:v>41127</c:v>
                </c:pt>
                <c:pt idx="1037">
                  <c:v>41128</c:v>
                </c:pt>
                <c:pt idx="1038">
                  <c:v>41129</c:v>
                </c:pt>
                <c:pt idx="1039">
                  <c:v>41130</c:v>
                </c:pt>
                <c:pt idx="1040">
                  <c:v>41131</c:v>
                </c:pt>
                <c:pt idx="1041">
                  <c:v>41132</c:v>
                </c:pt>
                <c:pt idx="1042">
                  <c:v>41133</c:v>
                </c:pt>
                <c:pt idx="1043">
                  <c:v>41134</c:v>
                </c:pt>
                <c:pt idx="1044">
                  <c:v>41135</c:v>
                </c:pt>
                <c:pt idx="1045">
                  <c:v>41136</c:v>
                </c:pt>
                <c:pt idx="1046">
                  <c:v>41137</c:v>
                </c:pt>
                <c:pt idx="1047">
                  <c:v>41138</c:v>
                </c:pt>
                <c:pt idx="1048">
                  <c:v>41139</c:v>
                </c:pt>
                <c:pt idx="1049">
                  <c:v>41140</c:v>
                </c:pt>
                <c:pt idx="1050">
                  <c:v>41141</c:v>
                </c:pt>
                <c:pt idx="1051">
                  <c:v>41142</c:v>
                </c:pt>
                <c:pt idx="1052">
                  <c:v>41143</c:v>
                </c:pt>
                <c:pt idx="1053">
                  <c:v>41144</c:v>
                </c:pt>
                <c:pt idx="1054">
                  <c:v>41145</c:v>
                </c:pt>
                <c:pt idx="1055">
                  <c:v>41146</c:v>
                </c:pt>
                <c:pt idx="1056">
                  <c:v>41147</c:v>
                </c:pt>
                <c:pt idx="1057">
                  <c:v>41148</c:v>
                </c:pt>
                <c:pt idx="1058">
                  <c:v>41149</c:v>
                </c:pt>
                <c:pt idx="1059">
                  <c:v>41150</c:v>
                </c:pt>
                <c:pt idx="1060">
                  <c:v>41151</c:v>
                </c:pt>
                <c:pt idx="1061">
                  <c:v>41152</c:v>
                </c:pt>
                <c:pt idx="1062">
                  <c:v>41153</c:v>
                </c:pt>
                <c:pt idx="1063">
                  <c:v>41154</c:v>
                </c:pt>
                <c:pt idx="1064">
                  <c:v>41155</c:v>
                </c:pt>
                <c:pt idx="1065">
                  <c:v>41156</c:v>
                </c:pt>
                <c:pt idx="1066">
                  <c:v>41157</c:v>
                </c:pt>
                <c:pt idx="1067">
                  <c:v>41158</c:v>
                </c:pt>
                <c:pt idx="1068">
                  <c:v>41159</c:v>
                </c:pt>
                <c:pt idx="1069">
                  <c:v>41160</c:v>
                </c:pt>
                <c:pt idx="1070">
                  <c:v>41161</c:v>
                </c:pt>
                <c:pt idx="1071">
                  <c:v>41162</c:v>
                </c:pt>
                <c:pt idx="1072">
                  <c:v>41163</c:v>
                </c:pt>
                <c:pt idx="1073">
                  <c:v>41164</c:v>
                </c:pt>
                <c:pt idx="1074">
                  <c:v>41165</c:v>
                </c:pt>
                <c:pt idx="1075">
                  <c:v>41166</c:v>
                </c:pt>
                <c:pt idx="1076">
                  <c:v>41167</c:v>
                </c:pt>
                <c:pt idx="1077">
                  <c:v>41168</c:v>
                </c:pt>
                <c:pt idx="1078">
                  <c:v>41169</c:v>
                </c:pt>
                <c:pt idx="1079">
                  <c:v>41170</c:v>
                </c:pt>
                <c:pt idx="1080">
                  <c:v>41171</c:v>
                </c:pt>
                <c:pt idx="1081">
                  <c:v>41172</c:v>
                </c:pt>
                <c:pt idx="1082">
                  <c:v>41173</c:v>
                </c:pt>
                <c:pt idx="1083">
                  <c:v>41174</c:v>
                </c:pt>
                <c:pt idx="1084">
                  <c:v>41175</c:v>
                </c:pt>
                <c:pt idx="1085">
                  <c:v>41176</c:v>
                </c:pt>
                <c:pt idx="1086">
                  <c:v>41177</c:v>
                </c:pt>
                <c:pt idx="1087">
                  <c:v>41178</c:v>
                </c:pt>
                <c:pt idx="1088">
                  <c:v>41179</c:v>
                </c:pt>
                <c:pt idx="1089">
                  <c:v>41180</c:v>
                </c:pt>
                <c:pt idx="1090">
                  <c:v>41181</c:v>
                </c:pt>
                <c:pt idx="1091">
                  <c:v>41182</c:v>
                </c:pt>
                <c:pt idx="1092">
                  <c:v>41183</c:v>
                </c:pt>
                <c:pt idx="1093">
                  <c:v>41184</c:v>
                </c:pt>
                <c:pt idx="1094">
                  <c:v>41185</c:v>
                </c:pt>
                <c:pt idx="1095">
                  <c:v>41186</c:v>
                </c:pt>
                <c:pt idx="1096">
                  <c:v>41187</c:v>
                </c:pt>
                <c:pt idx="1097">
                  <c:v>41188</c:v>
                </c:pt>
                <c:pt idx="1098">
                  <c:v>41189</c:v>
                </c:pt>
                <c:pt idx="1099">
                  <c:v>41190</c:v>
                </c:pt>
                <c:pt idx="1100">
                  <c:v>41191</c:v>
                </c:pt>
                <c:pt idx="1101">
                  <c:v>41192</c:v>
                </c:pt>
                <c:pt idx="1102">
                  <c:v>41193</c:v>
                </c:pt>
                <c:pt idx="1103">
                  <c:v>41194</c:v>
                </c:pt>
                <c:pt idx="1104">
                  <c:v>41195</c:v>
                </c:pt>
                <c:pt idx="1105">
                  <c:v>41196</c:v>
                </c:pt>
                <c:pt idx="1106">
                  <c:v>41197</c:v>
                </c:pt>
                <c:pt idx="1107">
                  <c:v>41198</c:v>
                </c:pt>
                <c:pt idx="1108">
                  <c:v>41199</c:v>
                </c:pt>
                <c:pt idx="1109">
                  <c:v>41200</c:v>
                </c:pt>
                <c:pt idx="1110">
                  <c:v>41201</c:v>
                </c:pt>
                <c:pt idx="1111">
                  <c:v>41202</c:v>
                </c:pt>
                <c:pt idx="1112">
                  <c:v>41203</c:v>
                </c:pt>
                <c:pt idx="1113">
                  <c:v>41204</c:v>
                </c:pt>
                <c:pt idx="1114">
                  <c:v>41205</c:v>
                </c:pt>
                <c:pt idx="1115">
                  <c:v>41206</c:v>
                </c:pt>
                <c:pt idx="1116">
                  <c:v>41207</c:v>
                </c:pt>
                <c:pt idx="1117">
                  <c:v>41208</c:v>
                </c:pt>
                <c:pt idx="1118">
                  <c:v>41209</c:v>
                </c:pt>
                <c:pt idx="1119">
                  <c:v>41210</c:v>
                </c:pt>
                <c:pt idx="1120">
                  <c:v>41211</c:v>
                </c:pt>
                <c:pt idx="1121">
                  <c:v>41212</c:v>
                </c:pt>
                <c:pt idx="1122">
                  <c:v>41213</c:v>
                </c:pt>
                <c:pt idx="1123">
                  <c:v>41214</c:v>
                </c:pt>
                <c:pt idx="1124">
                  <c:v>41215</c:v>
                </c:pt>
                <c:pt idx="1125">
                  <c:v>41216</c:v>
                </c:pt>
                <c:pt idx="1126">
                  <c:v>41217</c:v>
                </c:pt>
                <c:pt idx="1127">
                  <c:v>41218</c:v>
                </c:pt>
                <c:pt idx="1128">
                  <c:v>41219</c:v>
                </c:pt>
                <c:pt idx="1129">
                  <c:v>41220</c:v>
                </c:pt>
                <c:pt idx="1130">
                  <c:v>41221</c:v>
                </c:pt>
                <c:pt idx="1131">
                  <c:v>41222</c:v>
                </c:pt>
                <c:pt idx="1132">
                  <c:v>41223</c:v>
                </c:pt>
                <c:pt idx="1133">
                  <c:v>41224</c:v>
                </c:pt>
                <c:pt idx="1134">
                  <c:v>41225</c:v>
                </c:pt>
                <c:pt idx="1135">
                  <c:v>41226</c:v>
                </c:pt>
                <c:pt idx="1136">
                  <c:v>41227</c:v>
                </c:pt>
                <c:pt idx="1137">
                  <c:v>41228</c:v>
                </c:pt>
                <c:pt idx="1138">
                  <c:v>41229</c:v>
                </c:pt>
                <c:pt idx="1139">
                  <c:v>41230</c:v>
                </c:pt>
                <c:pt idx="1140">
                  <c:v>41231</c:v>
                </c:pt>
                <c:pt idx="1141">
                  <c:v>41232</c:v>
                </c:pt>
                <c:pt idx="1142">
                  <c:v>41233</c:v>
                </c:pt>
                <c:pt idx="1143">
                  <c:v>41234</c:v>
                </c:pt>
                <c:pt idx="1144">
                  <c:v>41235</c:v>
                </c:pt>
                <c:pt idx="1145">
                  <c:v>41236</c:v>
                </c:pt>
                <c:pt idx="1146">
                  <c:v>41237</c:v>
                </c:pt>
                <c:pt idx="1147">
                  <c:v>41238</c:v>
                </c:pt>
                <c:pt idx="1148">
                  <c:v>41239</c:v>
                </c:pt>
                <c:pt idx="1149">
                  <c:v>41240</c:v>
                </c:pt>
                <c:pt idx="1150">
                  <c:v>41241</c:v>
                </c:pt>
                <c:pt idx="1151">
                  <c:v>41242</c:v>
                </c:pt>
                <c:pt idx="1152">
                  <c:v>41243</c:v>
                </c:pt>
                <c:pt idx="1153">
                  <c:v>41244</c:v>
                </c:pt>
                <c:pt idx="1154">
                  <c:v>41245</c:v>
                </c:pt>
                <c:pt idx="1155">
                  <c:v>41246</c:v>
                </c:pt>
                <c:pt idx="1156">
                  <c:v>41247</c:v>
                </c:pt>
                <c:pt idx="1157">
                  <c:v>41248</c:v>
                </c:pt>
                <c:pt idx="1158">
                  <c:v>41249</c:v>
                </c:pt>
                <c:pt idx="1159">
                  <c:v>41250</c:v>
                </c:pt>
                <c:pt idx="1160">
                  <c:v>41251</c:v>
                </c:pt>
                <c:pt idx="1161">
                  <c:v>41252</c:v>
                </c:pt>
                <c:pt idx="1162">
                  <c:v>41253</c:v>
                </c:pt>
                <c:pt idx="1163">
                  <c:v>41254</c:v>
                </c:pt>
                <c:pt idx="1164">
                  <c:v>41255</c:v>
                </c:pt>
                <c:pt idx="1165">
                  <c:v>41256</c:v>
                </c:pt>
                <c:pt idx="1166">
                  <c:v>41257</c:v>
                </c:pt>
                <c:pt idx="1167">
                  <c:v>41258</c:v>
                </c:pt>
                <c:pt idx="1168">
                  <c:v>41259</c:v>
                </c:pt>
                <c:pt idx="1169">
                  <c:v>41260</c:v>
                </c:pt>
                <c:pt idx="1170">
                  <c:v>41261</c:v>
                </c:pt>
                <c:pt idx="1171">
                  <c:v>41262</c:v>
                </c:pt>
                <c:pt idx="1172">
                  <c:v>41263</c:v>
                </c:pt>
                <c:pt idx="1173">
                  <c:v>41264</c:v>
                </c:pt>
                <c:pt idx="1174">
                  <c:v>41265</c:v>
                </c:pt>
                <c:pt idx="1175">
                  <c:v>41266</c:v>
                </c:pt>
                <c:pt idx="1176">
                  <c:v>41267</c:v>
                </c:pt>
                <c:pt idx="1177">
                  <c:v>41268</c:v>
                </c:pt>
                <c:pt idx="1178">
                  <c:v>41269</c:v>
                </c:pt>
                <c:pt idx="1179">
                  <c:v>41270</c:v>
                </c:pt>
                <c:pt idx="1180">
                  <c:v>41271</c:v>
                </c:pt>
                <c:pt idx="1181">
                  <c:v>41272</c:v>
                </c:pt>
                <c:pt idx="1182">
                  <c:v>41273</c:v>
                </c:pt>
                <c:pt idx="1183">
                  <c:v>41274</c:v>
                </c:pt>
                <c:pt idx="1184">
                  <c:v>41275</c:v>
                </c:pt>
                <c:pt idx="1185">
                  <c:v>41276</c:v>
                </c:pt>
                <c:pt idx="1186">
                  <c:v>41277</c:v>
                </c:pt>
                <c:pt idx="1187">
                  <c:v>41278</c:v>
                </c:pt>
                <c:pt idx="1188">
                  <c:v>41279</c:v>
                </c:pt>
                <c:pt idx="1189">
                  <c:v>41280</c:v>
                </c:pt>
                <c:pt idx="1190">
                  <c:v>41281</c:v>
                </c:pt>
                <c:pt idx="1191">
                  <c:v>41282</c:v>
                </c:pt>
                <c:pt idx="1192">
                  <c:v>41283</c:v>
                </c:pt>
                <c:pt idx="1193">
                  <c:v>41284</c:v>
                </c:pt>
                <c:pt idx="1194">
                  <c:v>41285</c:v>
                </c:pt>
                <c:pt idx="1195">
                  <c:v>41286</c:v>
                </c:pt>
                <c:pt idx="1196">
                  <c:v>41287</c:v>
                </c:pt>
                <c:pt idx="1197">
                  <c:v>41288</c:v>
                </c:pt>
                <c:pt idx="1198">
                  <c:v>41289</c:v>
                </c:pt>
                <c:pt idx="1199">
                  <c:v>41290</c:v>
                </c:pt>
                <c:pt idx="1200">
                  <c:v>41291</c:v>
                </c:pt>
                <c:pt idx="1201">
                  <c:v>41292</c:v>
                </c:pt>
                <c:pt idx="1202">
                  <c:v>41293</c:v>
                </c:pt>
                <c:pt idx="1203">
                  <c:v>41294</c:v>
                </c:pt>
                <c:pt idx="1204">
                  <c:v>41295</c:v>
                </c:pt>
                <c:pt idx="1205">
                  <c:v>41296</c:v>
                </c:pt>
                <c:pt idx="1206">
                  <c:v>41297</c:v>
                </c:pt>
                <c:pt idx="1207">
                  <c:v>41298</c:v>
                </c:pt>
                <c:pt idx="1208">
                  <c:v>41299</c:v>
                </c:pt>
                <c:pt idx="1209">
                  <c:v>41300</c:v>
                </c:pt>
                <c:pt idx="1210">
                  <c:v>41301</c:v>
                </c:pt>
                <c:pt idx="1211">
                  <c:v>41302</c:v>
                </c:pt>
                <c:pt idx="1212">
                  <c:v>41303</c:v>
                </c:pt>
                <c:pt idx="1213">
                  <c:v>41304</c:v>
                </c:pt>
                <c:pt idx="1214">
                  <c:v>41305</c:v>
                </c:pt>
                <c:pt idx="1215">
                  <c:v>41306</c:v>
                </c:pt>
                <c:pt idx="1216">
                  <c:v>41307</c:v>
                </c:pt>
                <c:pt idx="1217">
                  <c:v>41308</c:v>
                </c:pt>
                <c:pt idx="1218">
                  <c:v>41309</c:v>
                </c:pt>
                <c:pt idx="1219">
                  <c:v>41310</c:v>
                </c:pt>
                <c:pt idx="1220">
                  <c:v>41311</c:v>
                </c:pt>
                <c:pt idx="1221">
                  <c:v>41312</c:v>
                </c:pt>
                <c:pt idx="1222">
                  <c:v>41313</c:v>
                </c:pt>
                <c:pt idx="1223">
                  <c:v>41314</c:v>
                </c:pt>
                <c:pt idx="1224">
                  <c:v>41315</c:v>
                </c:pt>
                <c:pt idx="1225">
                  <c:v>41316</c:v>
                </c:pt>
                <c:pt idx="1226">
                  <c:v>41317</c:v>
                </c:pt>
                <c:pt idx="1227">
                  <c:v>41318</c:v>
                </c:pt>
                <c:pt idx="1228">
                  <c:v>41319</c:v>
                </c:pt>
                <c:pt idx="1229">
                  <c:v>41320</c:v>
                </c:pt>
                <c:pt idx="1230">
                  <c:v>41321</c:v>
                </c:pt>
                <c:pt idx="1231">
                  <c:v>41322</c:v>
                </c:pt>
                <c:pt idx="1232">
                  <c:v>41323</c:v>
                </c:pt>
                <c:pt idx="1233">
                  <c:v>41324</c:v>
                </c:pt>
                <c:pt idx="1234">
                  <c:v>41325</c:v>
                </c:pt>
                <c:pt idx="1235">
                  <c:v>41326</c:v>
                </c:pt>
                <c:pt idx="1236">
                  <c:v>41327</c:v>
                </c:pt>
                <c:pt idx="1237">
                  <c:v>41328</c:v>
                </c:pt>
                <c:pt idx="1238">
                  <c:v>41329</c:v>
                </c:pt>
                <c:pt idx="1239">
                  <c:v>41330</c:v>
                </c:pt>
                <c:pt idx="1240">
                  <c:v>41331</c:v>
                </c:pt>
                <c:pt idx="1241">
                  <c:v>41332</c:v>
                </c:pt>
                <c:pt idx="1242">
                  <c:v>41333</c:v>
                </c:pt>
                <c:pt idx="1243">
                  <c:v>41334</c:v>
                </c:pt>
                <c:pt idx="1244">
                  <c:v>41335</c:v>
                </c:pt>
                <c:pt idx="1245">
                  <c:v>41336</c:v>
                </c:pt>
                <c:pt idx="1246">
                  <c:v>41337</c:v>
                </c:pt>
                <c:pt idx="1247">
                  <c:v>41338</c:v>
                </c:pt>
                <c:pt idx="1248">
                  <c:v>41339</c:v>
                </c:pt>
                <c:pt idx="1249">
                  <c:v>41340</c:v>
                </c:pt>
                <c:pt idx="1250">
                  <c:v>41341</c:v>
                </c:pt>
                <c:pt idx="1251">
                  <c:v>41342</c:v>
                </c:pt>
                <c:pt idx="1252">
                  <c:v>41343</c:v>
                </c:pt>
                <c:pt idx="1253">
                  <c:v>41344</c:v>
                </c:pt>
                <c:pt idx="1254">
                  <c:v>41345</c:v>
                </c:pt>
                <c:pt idx="1255">
                  <c:v>41346</c:v>
                </c:pt>
                <c:pt idx="1256">
                  <c:v>41347</c:v>
                </c:pt>
                <c:pt idx="1257">
                  <c:v>41348</c:v>
                </c:pt>
                <c:pt idx="1258">
                  <c:v>41349</c:v>
                </c:pt>
                <c:pt idx="1259">
                  <c:v>41350</c:v>
                </c:pt>
                <c:pt idx="1260">
                  <c:v>41351</c:v>
                </c:pt>
                <c:pt idx="1261">
                  <c:v>41352</c:v>
                </c:pt>
                <c:pt idx="1262">
                  <c:v>41353</c:v>
                </c:pt>
                <c:pt idx="1263">
                  <c:v>41354</c:v>
                </c:pt>
                <c:pt idx="1264">
                  <c:v>41355</c:v>
                </c:pt>
                <c:pt idx="1265">
                  <c:v>41356</c:v>
                </c:pt>
                <c:pt idx="1266">
                  <c:v>41357</c:v>
                </c:pt>
                <c:pt idx="1267">
                  <c:v>41358</c:v>
                </c:pt>
                <c:pt idx="1268">
                  <c:v>41359</c:v>
                </c:pt>
                <c:pt idx="1269">
                  <c:v>41360</c:v>
                </c:pt>
                <c:pt idx="1270">
                  <c:v>41361</c:v>
                </c:pt>
                <c:pt idx="1271">
                  <c:v>41362</c:v>
                </c:pt>
                <c:pt idx="1272">
                  <c:v>41363</c:v>
                </c:pt>
                <c:pt idx="1273">
                  <c:v>41364</c:v>
                </c:pt>
                <c:pt idx="1274">
                  <c:v>41365</c:v>
                </c:pt>
                <c:pt idx="1275">
                  <c:v>41366</c:v>
                </c:pt>
                <c:pt idx="1276">
                  <c:v>41367</c:v>
                </c:pt>
                <c:pt idx="1277">
                  <c:v>41368</c:v>
                </c:pt>
                <c:pt idx="1278">
                  <c:v>41369</c:v>
                </c:pt>
                <c:pt idx="1279">
                  <c:v>41370</c:v>
                </c:pt>
                <c:pt idx="1280">
                  <c:v>41371</c:v>
                </c:pt>
                <c:pt idx="1281">
                  <c:v>41372</c:v>
                </c:pt>
                <c:pt idx="1282">
                  <c:v>41373</c:v>
                </c:pt>
                <c:pt idx="1283">
                  <c:v>41374</c:v>
                </c:pt>
                <c:pt idx="1284">
                  <c:v>41375</c:v>
                </c:pt>
                <c:pt idx="1285">
                  <c:v>41376</c:v>
                </c:pt>
                <c:pt idx="1286">
                  <c:v>41377</c:v>
                </c:pt>
                <c:pt idx="1287">
                  <c:v>41378</c:v>
                </c:pt>
                <c:pt idx="1288">
                  <c:v>41379</c:v>
                </c:pt>
                <c:pt idx="1289">
                  <c:v>41380</c:v>
                </c:pt>
                <c:pt idx="1290">
                  <c:v>41381</c:v>
                </c:pt>
                <c:pt idx="1291">
                  <c:v>41382</c:v>
                </c:pt>
                <c:pt idx="1292">
                  <c:v>41383</c:v>
                </c:pt>
                <c:pt idx="1293">
                  <c:v>41384</c:v>
                </c:pt>
                <c:pt idx="1294">
                  <c:v>41385</c:v>
                </c:pt>
                <c:pt idx="1295">
                  <c:v>41386</c:v>
                </c:pt>
                <c:pt idx="1296">
                  <c:v>41387</c:v>
                </c:pt>
                <c:pt idx="1297">
                  <c:v>41388</c:v>
                </c:pt>
                <c:pt idx="1298">
                  <c:v>41389</c:v>
                </c:pt>
                <c:pt idx="1299">
                  <c:v>41390</c:v>
                </c:pt>
                <c:pt idx="1300">
                  <c:v>41391</c:v>
                </c:pt>
                <c:pt idx="1301">
                  <c:v>41392</c:v>
                </c:pt>
                <c:pt idx="1302">
                  <c:v>41393</c:v>
                </c:pt>
                <c:pt idx="1303">
                  <c:v>41394</c:v>
                </c:pt>
                <c:pt idx="1304">
                  <c:v>41395</c:v>
                </c:pt>
                <c:pt idx="1305">
                  <c:v>41396</c:v>
                </c:pt>
                <c:pt idx="1306">
                  <c:v>41397</c:v>
                </c:pt>
                <c:pt idx="1307">
                  <c:v>41398</c:v>
                </c:pt>
                <c:pt idx="1308">
                  <c:v>41399</c:v>
                </c:pt>
                <c:pt idx="1309">
                  <c:v>41400</c:v>
                </c:pt>
                <c:pt idx="1310">
                  <c:v>41401</c:v>
                </c:pt>
                <c:pt idx="1311">
                  <c:v>41402</c:v>
                </c:pt>
                <c:pt idx="1312">
                  <c:v>41403</c:v>
                </c:pt>
                <c:pt idx="1313">
                  <c:v>41404</c:v>
                </c:pt>
                <c:pt idx="1314">
                  <c:v>41405</c:v>
                </c:pt>
                <c:pt idx="1315">
                  <c:v>41406</c:v>
                </c:pt>
                <c:pt idx="1316">
                  <c:v>41407</c:v>
                </c:pt>
                <c:pt idx="1317">
                  <c:v>41408</c:v>
                </c:pt>
                <c:pt idx="1318">
                  <c:v>41409</c:v>
                </c:pt>
                <c:pt idx="1319">
                  <c:v>41410</c:v>
                </c:pt>
                <c:pt idx="1320">
                  <c:v>41411</c:v>
                </c:pt>
                <c:pt idx="1321">
                  <c:v>41412</c:v>
                </c:pt>
                <c:pt idx="1322">
                  <c:v>41413</c:v>
                </c:pt>
                <c:pt idx="1323">
                  <c:v>41414</c:v>
                </c:pt>
                <c:pt idx="1324">
                  <c:v>41415</c:v>
                </c:pt>
                <c:pt idx="1325">
                  <c:v>41416</c:v>
                </c:pt>
                <c:pt idx="1326">
                  <c:v>41417</c:v>
                </c:pt>
                <c:pt idx="1327">
                  <c:v>41418</c:v>
                </c:pt>
                <c:pt idx="1328">
                  <c:v>41419</c:v>
                </c:pt>
                <c:pt idx="1329">
                  <c:v>41420</c:v>
                </c:pt>
                <c:pt idx="1330">
                  <c:v>41421</c:v>
                </c:pt>
                <c:pt idx="1331">
                  <c:v>41422</c:v>
                </c:pt>
                <c:pt idx="1332">
                  <c:v>41423</c:v>
                </c:pt>
                <c:pt idx="1333">
                  <c:v>41424</c:v>
                </c:pt>
                <c:pt idx="1334">
                  <c:v>41425</c:v>
                </c:pt>
                <c:pt idx="1335">
                  <c:v>41426</c:v>
                </c:pt>
                <c:pt idx="1336">
                  <c:v>41427</c:v>
                </c:pt>
                <c:pt idx="1337">
                  <c:v>41428</c:v>
                </c:pt>
                <c:pt idx="1338">
                  <c:v>41429</c:v>
                </c:pt>
                <c:pt idx="1339">
                  <c:v>41430</c:v>
                </c:pt>
                <c:pt idx="1340">
                  <c:v>41431</c:v>
                </c:pt>
                <c:pt idx="1341">
                  <c:v>41432</c:v>
                </c:pt>
                <c:pt idx="1342">
                  <c:v>41433</c:v>
                </c:pt>
                <c:pt idx="1343">
                  <c:v>41434</c:v>
                </c:pt>
                <c:pt idx="1344">
                  <c:v>41435</c:v>
                </c:pt>
                <c:pt idx="1345">
                  <c:v>41436</c:v>
                </c:pt>
                <c:pt idx="1346">
                  <c:v>41437</c:v>
                </c:pt>
                <c:pt idx="1347">
                  <c:v>41438</c:v>
                </c:pt>
                <c:pt idx="1348">
                  <c:v>41439</c:v>
                </c:pt>
                <c:pt idx="1349">
                  <c:v>41440</c:v>
                </c:pt>
                <c:pt idx="1350">
                  <c:v>41441</c:v>
                </c:pt>
                <c:pt idx="1351">
                  <c:v>41442</c:v>
                </c:pt>
                <c:pt idx="1352">
                  <c:v>41443</c:v>
                </c:pt>
                <c:pt idx="1353">
                  <c:v>41444</c:v>
                </c:pt>
                <c:pt idx="1354">
                  <c:v>41445</c:v>
                </c:pt>
                <c:pt idx="1355">
                  <c:v>41446</c:v>
                </c:pt>
                <c:pt idx="1356">
                  <c:v>41447</c:v>
                </c:pt>
                <c:pt idx="1357">
                  <c:v>41448</c:v>
                </c:pt>
                <c:pt idx="1358">
                  <c:v>41449</c:v>
                </c:pt>
                <c:pt idx="1359">
                  <c:v>41450</c:v>
                </c:pt>
                <c:pt idx="1360">
                  <c:v>41451</c:v>
                </c:pt>
                <c:pt idx="1361">
                  <c:v>41452</c:v>
                </c:pt>
                <c:pt idx="1362">
                  <c:v>41453</c:v>
                </c:pt>
                <c:pt idx="1363">
                  <c:v>41454</c:v>
                </c:pt>
                <c:pt idx="1364">
                  <c:v>41455</c:v>
                </c:pt>
                <c:pt idx="1365">
                  <c:v>41456</c:v>
                </c:pt>
                <c:pt idx="1366">
                  <c:v>41457</c:v>
                </c:pt>
                <c:pt idx="1367">
                  <c:v>41458</c:v>
                </c:pt>
                <c:pt idx="1368">
                  <c:v>41459</c:v>
                </c:pt>
                <c:pt idx="1369">
                  <c:v>41460</c:v>
                </c:pt>
                <c:pt idx="1370">
                  <c:v>41461</c:v>
                </c:pt>
                <c:pt idx="1371">
                  <c:v>41462</c:v>
                </c:pt>
                <c:pt idx="1372">
                  <c:v>41463</c:v>
                </c:pt>
                <c:pt idx="1373">
                  <c:v>41464</c:v>
                </c:pt>
                <c:pt idx="1374">
                  <c:v>41465</c:v>
                </c:pt>
                <c:pt idx="1375">
                  <c:v>41466</c:v>
                </c:pt>
                <c:pt idx="1376">
                  <c:v>41467</c:v>
                </c:pt>
                <c:pt idx="1377">
                  <c:v>41468</c:v>
                </c:pt>
                <c:pt idx="1378">
                  <c:v>41469</c:v>
                </c:pt>
                <c:pt idx="1379">
                  <c:v>41470</c:v>
                </c:pt>
                <c:pt idx="1380">
                  <c:v>41471</c:v>
                </c:pt>
                <c:pt idx="1381">
                  <c:v>41472</c:v>
                </c:pt>
                <c:pt idx="1382">
                  <c:v>41473</c:v>
                </c:pt>
                <c:pt idx="1383">
                  <c:v>41474</c:v>
                </c:pt>
                <c:pt idx="1384">
                  <c:v>41475</c:v>
                </c:pt>
                <c:pt idx="1385">
                  <c:v>41476</c:v>
                </c:pt>
                <c:pt idx="1386">
                  <c:v>41477</c:v>
                </c:pt>
                <c:pt idx="1387">
                  <c:v>41478</c:v>
                </c:pt>
                <c:pt idx="1388">
                  <c:v>41479</c:v>
                </c:pt>
                <c:pt idx="1389">
                  <c:v>41480</c:v>
                </c:pt>
                <c:pt idx="1390">
                  <c:v>41481</c:v>
                </c:pt>
                <c:pt idx="1391">
                  <c:v>41482</c:v>
                </c:pt>
                <c:pt idx="1392">
                  <c:v>41483</c:v>
                </c:pt>
                <c:pt idx="1393">
                  <c:v>41484</c:v>
                </c:pt>
                <c:pt idx="1394">
                  <c:v>41485</c:v>
                </c:pt>
                <c:pt idx="1395">
                  <c:v>41486</c:v>
                </c:pt>
                <c:pt idx="1396">
                  <c:v>41487</c:v>
                </c:pt>
                <c:pt idx="1397">
                  <c:v>41488</c:v>
                </c:pt>
                <c:pt idx="1398">
                  <c:v>41489</c:v>
                </c:pt>
                <c:pt idx="1399">
                  <c:v>41490</c:v>
                </c:pt>
                <c:pt idx="1400">
                  <c:v>41491</c:v>
                </c:pt>
                <c:pt idx="1401">
                  <c:v>41492</c:v>
                </c:pt>
                <c:pt idx="1402">
                  <c:v>41493</c:v>
                </c:pt>
                <c:pt idx="1403">
                  <c:v>41494</c:v>
                </c:pt>
                <c:pt idx="1404">
                  <c:v>41495</c:v>
                </c:pt>
                <c:pt idx="1405">
                  <c:v>41496</c:v>
                </c:pt>
                <c:pt idx="1406">
                  <c:v>41497</c:v>
                </c:pt>
                <c:pt idx="1407">
                  <c:v>41498</c:v>
                </c:pt>
                <c:pt idx="1408">
                  <c:v>41499</c:v>
                </c:pt>
                <c:pt idx="1409">
                  <c:v>41500</c:v>
                </c:pt>
                <c:pt idx="1410">
                  <c:v>41501</c:v>
                </c:pt>
                <c:pt idx="1411">
                  <c:v>41502</c:v>
                </c:pt>
                <c:pt idx="1412">
                  <c:v>41503</c:v>
                </c:pt>
                <c:pt idx="1413">
                  <c:v>41504</c:v>
                </c:pt>
                <c:pt idx="1414">
                  <c:v>41505</c:v>
                </c:pt>
                <c:pt idx="1415">
                  <c:v>41506</c:v>
                </c:pt>
                <c:pt idx="1416">
                  <c:v>41507</c:v>
                </c:pt>
                <c:pt idx="1417">
                  <c:v>41508</c:v>
                </c:pt>
                <c:pt idx="1418">
                  <c:v>41509</c:v>
                </c:pt>
                <c:pt idx="1419">
                  <c:v>41510</c:v>
                </c:pt>
                <c:pt idx="1420">
                  <c:v>41511</c:v>
                </c:pt>
                <c:pt idx="1421">
                  <c:v>41512</c:v>
                </c:pt>
                <c:pt idx="1422">
                  <c:v>41513</c:v>
                </c:pt>
                <c:pt idx="1423">
                  <c:v>41514</c:v>
                </c:pt>
                <c:pt idx="1424">
                  <c:v>41515</c:v>
                </c:pt>
                <c:pt idx="1425">
                  <c:v>41516</c:v>
                </c:pt>
                <c:pt idx="1426">
                  <c:v>41517</c:v>
                </c:pt>
                <c:pt idx="1427">
                  <c:v>41518</c:v>
                </c:pt>
                <c:pt idx="1428">
                  <c:v>41519</c:v>
                </c:pt>
                <c:pt idx="1429">
                  <c:v>41520</c:v>
                </c:pt>
                <c:pt idx="1430">
                  <c:v>41521</c:v>
                </c:pt>
                <c:pt idx="1431">
                  <c:v>41522</c:v>
                </c:pt>
                <c:pt idx="1432">
                  <c:v>41523</c:v>
                </c:pt>
                <c:pt idx="1433">
                  <c:v>41524</c:v>
                </c:pt>
                <c:pt idx="1434">
                  <c:v>41525</c:v>
                </c:pt>
                <c:pt idx="1435">
                  <c:v>41526</c:v>
                </c:pt>
                <c:pt idx="1436">
                  <c:v>41527</c:v>
                </c:pt>
                <c:pt idx="1437">
                  <c:v>41528</c:v>
                </c:pt>
                <c:pt idx="1438">
                  <c:v>41529</c:v>
                </c:pt>
                <c:pt idx="1439">
                  <c:v>41530</c:v>
                </c:pt>
                <c:pt idx="1440">
                  <c:v>41531</c:v>
                </c:pt>
                <c:pt idx="1441">
                  <c:v>41532</c:v>
                </c:pt>
                <c:pt idx="1442">
                  <c:v>41533</c:v>
                </c:pt>
                <c:pt idx="1443">
                  <c:v>41534</c:v>
                </c:pt>
                <c:pt idx="1444">
                  <c:v>41535</c:v>
                </c:pt>
                <c:pt idx="1445">
                  <c:v>41536</c:v>
                </c:pt>
                <c:pt idx="1446">
                  <c:v>41537</c:v>
                </c:pt>
                <c:pt idx="1447">
                  <c:v>41538</c:v>
                </c:pt>
                <c:pt idx="1448">
                  <c:v>41539</c:v>
                </c:pt>
                <c:pt idx="1449">
                  <c:v>41540</c:v>
                </c:pt>
                <c:pt idx="1450">
                  <c:v>41541</c:v>
                </c:pt>
                <c:pt idx="1451">
                  <c:v>41542</c:v>
                </c:pt>
                <c:pt idx="1452">
                  <c:v>41543</c:v>
                </c:pt>
                <c:pt idx="1453">
                  <c:v>41544</c:v>
                </c:pt>
                <c:pt idx="1454">
                  <c:v>41545</c:v>
                </c:pt>
                <c:pt idx="1455">
                  <c:v>41546</c:v>
                </c:pt>
                <c:pt idx="1456">
                  <c:v>41547</c:v>
                </c:pt>
                <c:pt idx="1457">
                  <c:v>41548</c:v>
                </c:pt>
                <c:pt idx="1458">
                  <c:v>41549</c:v>
                </c:pt>
                <c:pt idx="1459">
                  <c:v>41550</c:v>
                </c:pt>
                <c:pt idx="1460">
                  <c:v>41551</c:v>
                </c:pt>
                <c:pt idx="1461">
                  <c:v>41552</c:v>
                </c:pt>
                <c:pt idx="1462">
                  <c:v>41553</c:v>
                </c:pt>
                <c:pt idx="1463">
                  <c:v>41554</c:v>
                </c:pt>
                <c:pt idx="1464">
                  <c:v>41555</c:v>
                </c:pt>
                <c:pt idx="1465">
                  <c:v>41556</c:v>
                </c:pt>
                <c:pt idx="1466">
                  <c:v>41557</c:v>
                </c:pt>
                <c:pt idx="1467">
                  <c:v>41558</c:v>
                </c:pt>
                <c:pt idx="1468">
                  <c:v>41559</c:v>
                </c:pt>
                <c:pt idx="1469">
                  <c:v>41560</c:v>
                </c:pt>
                <c:pt idx="1470">
                  <c:v>41561</c:v>
                </c:pt>
                <c:pt idx="1471">
                  <c:v>41562</c:v>
                </c:pt>
                <c:pt idx="1472">
                  <c:v>41563</c:v>
                </c:pt>
                <c:pt idx="1473">
                  <c:v>41564</c:v>
                </c:pt>
                <c:pt idx="1474">
                  <c:v>41565</c:v>
                </c:pt>
                <c:pt idx="1475">
                  <c:v>41566</c:v>
                </c:pt>
                <c:pt idx="1476">
                  <c:v>41567</c:v>
                </c:pt>
                <c:pt idx="1477">
                  <c:v>41568</c:v>
                </c:pt>
                <c:pt idx="1478">
                  <c:v>41569</c:v>
                </c:pt>
                <c:pt idx="1479">
                  <c:v>41570</c:v>
                </c:pt>
                <c:pt idx="1480">
                  <c:v>41571</c:v>
                </c:pt>
                <c:pt idx="1481">
                  <c:v>41572</c:v>
                </c:pt>
                <c:pt idx="1482">
                  <c:v>41573</c:v>
                </c:pt>
                <c:pt idx="1483">
                  <c:v>41574</c:v>
                </c:pt>
                <c:pt idx="1484">
                  <c:v>41575</c:v>
                </c:pt>
                <c:pt idx="1485">
                  <c:v>41576</c:v>
                </c:pt>
                <c:pt idx="1486">
                  <c:v>41577</c:v>
                </c:pt>
                <c:pt idx="1487">
                  <c:v>41578</c:v>
                </c:pt>
                <c:pt idx="1488">
                  <c:v>41579</c:v>
                </c:pt>
                <c:pt idx="1489">
                  <c:v>41580</c:v>
                </c:pt>
                <c:pt idx="1490">
                  <c:v>41581</c:v>
                </c:pt>
                <c:pt idx="1491">
                  <c:v>41582</c:v>
                </c:pt>
                <c:pt idx="1492">
                  <c:v>41583</c:v>
                </c:pt>
                <c:pt idx="1493">
                  <c:v>41584</c:v>
                </c:pt>
                <c:pt idx="1494">
                  <c:v>41585</c:v>
                </c:pt>
                <c:pt idx="1495">
                  <c:v>41586</c:v>
                </c:pt>
                <c:pt idx="1496">
                  <c:v>41587</c:v>
                </c:pt>
                <c:pt idx="1497">
                  <c:v>41588</c:v>
                </c:pt>
                <c:pt idx="1498">
                  <c:v>41589</c:v>
                </c:pt>
                <c:pt idx="1499">
                  <c:v>41590</c:v>
                </c:pt>
                <c:pt idx="1500">
                  <c:v>41591</c:v>
                </c:pt>
                <c:pt idx="1501">
                  <c:v>41592</c:v>
                </c:pt>
                <c:pt idx="1502">
                  <c:v>41593</c:v>
                </c:pt>
                <c:pt idx="1503">
                  <c:v>41594</c:v>
                </c:pt>
                <c:pt idx="1504">
                  <c:v>41595</c:v>
                </c:pt>
                <c:pt idx="1505">
                  <c:v>41596</c:v>
                </c:pt>
                <c:pt idx="1506">
                  <c:v>41597</c:v>
                </c:pt>
                <c:pt idx="1507">
                  <c:v>41598</c:v>
                </c:pt>
                <c:pt idx="1508">
                  <c:v>41599</c:v>
                </c:pt>
                <c:pt idx="1509">
                  <c:v>41600</c:v>
                </c:pt>
                <c:pt idx="1510">
                  <c:v>41601</c:v>
                </c:pt>
                <c:pt idx="1511">
                  <c:v>41602</c:v>
                </c:pt>
                <c:pt idx="1512">
                  <c:v>41603</c:v>
                </c:pt>
                <c:pt idx="1513">
                  <c:v>41604</c:v>
                </c:pt>
                <c:pt idx="1514">
                  <c:v>41605</c:v>
                </c:pt>
                <c:pt idx="1515">
                  <c:v>41606</c:v>
                </c:pt>
                <c:pt idx="1516">
                  <c:v>41607</c:v>
                </c:pt>
                <c:pt idx="1517">
                  <c:v>41608</c:v>
                </c:pt>
                <c:pt idx="1518">
                  <c:v>41609</c:v>
                </c:pt>
                <c:pt idx="1519">
                  <c:v>41610</c:v>
                </c:pt>
                <c:pt idx="1520">
                  <c:v>41611</c:v>
                </c:pt>
                <c:pt idx="1521">
                  <c:v>41612</c:v>
                </c:pt>
                <c:pt idx="1522">
                  <c:v>41613</c:v>
                </c:pt>
                <c:pt idx="1523">
                  <c:v>41614</c:v>
                </c:pt>
                <c:pt idx="1524">
                  <c:v>41615</c:v>
                </c:pt>
                <c:pt idx="1525">
                  <c:v>41616</c:v>
                </c:pt>
                <c:pt idx="1526">
                  <c:v>41617</c:v>
                </c:pt>
                <c:pt idx="1527">
                  <c:v>41618</c:v>
                </c:pt>
                <c:pt idx="1528">
                  <c:v>41619</c:v>
                </c:pt>
                <c:pt idx="1529">
                  <c:v>41620</c:v>
                </c:pt>
                <c:pt idx="1530">
                  <c:v>41621</c:v>
                </c:pt>
                <c:pt idx="1531">
                  <c:v>41622</c:v>
                </c:pt>
                <c:pt idx="1532">
                  <c:v>41623</c:v>
                </c:pt>
                <c:pt idx="1533">
                  <c:v>41624</c:v>
                </c:pt>
                <c:pt idx="1534">
                  <c:v>41625</c:v>
                </c:pt>
                <c:pt idx="1535">
                  <c:v>41626</c:v>
                </c:pt>
                <c:pt idx="1536">
                  <c:v>41627</c:v>
                </c:pt>
                <c:pt idx="1537">
                  <c:v>41628</c:v>
                </c:pt>
                <c:pt idx="1538">
                  <c:v>41629</c:v>
                </c:pt>
                <c:pt idx="1539">
                  <c:v>41630</c:v>
                </c:pt>
                <c:pt idx="1540">
                  <c:v>41631</c:v>
                </c:pt>
                <c:pt idx="1541">
                  <c:v>41632</c:v>
                </c:pt>
                <c:pt idx="1542">
                  <c:v>41633</c:v>
                </c:pt>
                <c:pt idx="1543">
                  <c:v>41634</c:v>
                </c:pt>
                <c:pt idx="1544">
                  <c:v>41635</c:v>
                </c:pt>
                <c:pt idx="1545">
                  <c:v>41636</c:v>
                </c:pt>
                <c:pt idx="1546">
                  <c:v>41637</c:v>
                </c:pt>
                <c:pt idx="1547">
                  <c:v>41638</c:v>
                </c:pt>
                <c:pt idx="1548">
                  <c:v>41639</c:v>
                </c:pt>
                <c:pt idx="1549">
                  <c:v>41640</c:v>
                </c:pt>
                <c:pt idx="1550">
                  <c:v>41641</c:v>
                </c:pt>
                <c:pt idx="1551">
                  <c:v>41642</c:v>
                </c:pt>
                <c:pt idx="1552">
                  <c:v>41643</c:v>
                </c:pt>
                <c:pt idx="1553">
                  <c:v>41644</c:v>
                </c:pt>
                <c:pt idx="1554">
                  <c:v>41645</c:v>
                </c:pt>
                <c:pt idx="1555">
                  <c:v>41646</c:v>
                </c:pt>
                <c:pt idx="1556">
                  <c:v>41647</c:v>
                </c:pt>
                <c:pt idx="1557">
                  <c:v>41648</c:v>
                </c:pt>
                <c:pt idx="1558">
                  <c:v>41649</c:v>
                </c:pt>
                <c:pt idx="1559">
                  <c:v>41650</c:v>
                </c:pt>
                <c:pt idx="1560">
                  <c:v>41651</c:v>
                </c:pt>
                <c:pt idx="1561">
                  <c:v>41652</c:v>
                </c:pt>
                <c:pt idx="1562">
                  <c:v>41653</c:v>
                </c:pt>
                <c:pt idx="1563">
                  <c:v>41654</c:v>
                </c:pt>
                <c:pt idx="1564">
                  <c:v>41655</c:v>
                </c:pt>
                <c:pt idx="1565">
                  <c:v>41656</c:v>
                </c:pt>
                <c:pt idx="1566">
                  <c:v>41657</c:v>
                </c:pt>
                <c:pt idx="1567">
                  <c:v>41658</c:v>
                </c:pt>
                <c:pt idx="1568">
                  <c:v>41659</c:v>
                </c:pt>
                <c:pt idx="1569">
                  <c:v>41660</c:v>
                </c:pt>
                <c:pt idx="1570">
                  <c:v>41661</c:v>
                </c:pt>
                <c:pt idx="1571">
                  <c:v>41662</c:v>
                </c:pt>
                <c:pt idx="1572">
                  <c:v>41663</c:v>
                </c:pt>
                <c:pt idx="1573">
                  <c:v>41664</c:v>
                </c:pt>
                <c:pt idx="1574">
                  <c:v>41665</c:v>
                </c:pt>
                <c:pt idx="1575">
                  <c:v>41666</c:v>
                </c:pt>
                <c:pt idx="1576">
                  <c:v>41667</c:v>
                </c:pt>
                <c:pt idx="1577">
                  <c:v>41668</c:v>
                </c:pt>
                <c:pt idx="1578">
                  <c:v>41669</c:v>
                </c:pt>
                <c:pt idx="1579">
                  <c:v>41670</c:v>
                </c:pt>
                <c:pt idx="1580">
                  <c:v>41671</c:v>
                </c:pt>
                <c:pt idx="1581">
                  <c:v>41672</c:v>
                </c:pt>
                <c:pt idx="1582">
                  <c:v>41673</c:v>
                </c:pt>
                <c:pt idx="1583">
                  <c:v>41674</c:v>
                </c:pt>
                <c:pt idx="1584">
                  <c:v>41675</c:v>
                </c:pt>
                <c:pt idx="1585">
                  <c:v>41676</c:v>
                </c:pt>
                <c:pt idx="1586">
                  <c:v>41677</c:v>
                </c:pt>
                <c:pt idx="1587">
                  <c:v>41678</c:v>
                </c:pt>
                <c:pt idx="1588">
                  <c:v>41679</c:v>
                </c:pt>
                <c:pt idx="1589">
                  <c:v>41680</c:v>
                </c:pt>
                <c:pt idx="1590">
                  <c:v>41681</c:v>
                </c:pt>
                <c:pt idx="1591">
                  <c:v>41682</c:v>
                </c:pt>
                <c:pt idx="1592">
                  <c:v>41683</c:v>
                </c:pt>
                <c:pt idx="1593">
                  <c:v>41684</c:v>
                </c:pt>
                <c:pt idx="1594">
                  <c:v>41685</c:v>
                </c:pt>
                <c:pt idx="1595">
                  <c:v>41686</c:v>
                </c:pt>
                <c:pt idx="1596">
                  <c:v>41687</c:v>
                </c:pt>
                <c:pt idx="1597">
                  <c:v>41688</c:v>
                </c:pt>
                <c:pt idx="1598">
                  <c:v>41689</c:v>
                </c:pt>
                <c:pt idx="1599">
                  <c:v>41690</c:v>
                </c:pt>
                <c:pt idx="1600">
                  <c:v>41691</c:v>
                </c:pt>
                <c:pt idx="1601">
                  <c:v>41692</c:v>
                </c:pt>
                <c:pt idx="1602">
                  <c:v>41693</c:v>
                </c:pt>
                <c:pt idx="1603">
                  <c:v>41694</c:v>
                </c:pt>
                <c:pt idx="1604">
                  <c:v>41695</c:v>
                </c:pt>
                <c:pt idx="1605">
                  <c:v>41696</c:v>
                </c:pt>
                <c:pt idx="1606">
                  <c:v>41697</c:v>
                </c:pt>
                <c:pt idx="1607">
                  <c:v>41698</c:v>
                </c:pt>
                <c:pt idx="1608">
                  <c:v>41699</c:v>
                </c:pt>
                <c:pt idx="1609">
                  <c:v>41700</c:v>
                </c:pt>
                <c:pt idx="1610">
                  <c:v>41701</c:v>
                </c:pt>
                <c:pt idx="1611">
                  <c:v>41702</c:v>
                </c:pt>
                <c:pt idx="1612">
                  <c:v>41703</c:v>
                </c:pt>
                <c:pt idx="1613">
                  <c:v>41704</c:v>
                </c:pt>
                <c:pt idx="1614">
                  <c:v>41705</c:v>
                </c:pt>
                <c:pt idx="1615">
                  <c:v>41706</c:v>
                </c:pt>
                <c:pt idx="1616">
                  <c:v>41707</c:v>
                </c:pt>
                <c:pt idx="1617">
                  <c:v>41708</c:v>
                </c:pt>
                <c:pt idx="1618">
                  <c:v>41709</c:v>
                </c:pt>
                <c:pt idx="1619">
                  <c:v>41710</c:v>
                </c:pt>
                <c:pt idx="1620">
                  <c:v>41711</c:v>
                </c:pt>
                <c:pt idx="1621">
                  <c:v>41712</c:v>
                </c:pt>
                <c:pt idx="1622">
                  <c:v>41713</c:v>
                </c:pt>
                <c:pt idx="1623">
                  <c:v>41714</c:v>
                </c:pt>
                <c:pt idx="1624">
                  <c:v>41715</c:v>
                </c:pt>
                <c:pt idx="1625">
                  <c:v>41716</c:v>
                </c:pt>
                <c:pt idx="1626">
                  <c:v>41717</c:v>
                </c:pt>
                <c:pt idx="1627">
                  <c:v>41718</c:v>
                </c:pt>
                <c:pt idx="1628">
                  <c:v>41719</c:v>
                </c:pt>
                <c:pt idx="1629">
                  <c:v>41720</c:v>
                </c:pt>
                <c:pt idx="1630">
                  <c:v>41721</c:v>
                </c:pt>
                <c:pt idx="1631">
                  <c:v>41722</c:v>
                </c:pt>
                <c:pt idx="1632">
                  <c:v>41723</c:v>
                </c:pt>
                <c:pt idx="1633">
                  <c:v>41724</c:v>
                </c:pt>
                <c:pt idx="1634">
                  <c:v>41725</c:v>
                </c:pt>
                <c:pt idx="1635">
                  <c:v>41726</c:v>
                </c:pt>
                <c:pt idx="1636">
                  <c:v>41727</c:v>
                </c:pt>
                <c:pt idx="1637">
                  <c:v>41728</c:v>
                </c:pt>
                <c:pt idx="1638">
                  <c:v>41729</c:v>
                </c:pt>
                <c:pt idx="1639">
                  <c:v>41730</c:v>
                </c:pt>
                <c:pt idx="1640">
                  <c:v>41731</c:v>
                </c:pt>
                <c:pt idx="1641">
                  <c:v>41732</c:v>
                </c:pt>
                <c:pt idx="1642">
                  <c:v>41733</c:v>
                </c:pt>
                <c:pt idx="1643">
                  <c:v>41734</c:v>
                </c:pt>
                <c:pt idx="1644">
                  <c:v>41735</c:v>
                </c:pt>
                <c:pt idx="1645">
                  <c:v>41736</c:v>
                </c:pt>
                <c:pt idx="1646">
                  <c:v>41737</c:v>
                </c:pt>
                <c:pt idx="1647">
                  <c:v>41738</c:v>
                </c:pt>
                <c:pt idx="1648">
                  <c:v>41739</c:v>
                </c:pt>
                <c:pt idx="1649">
                  <c:v>41740</c:v>
                </c:pt>
                <c:pt idx="1650">
                  <c:v>41741</c:v>
                </c:pt>
                <c:pt idx="1651">
                  <c:v>41742</c:v>
                </c:pt>
                <c:pt idx="1652">
                  <c:v>41743</c:v>
                </c:pt>
                <c:pt idx="1653">
                  <c:v>41744</c:v>
                </c:pt>
                <c:pt idx="1654">
                  <c:v>41745</c:v>
                </c:pt>
                <c:pt idx="1655">
                  <c:v>41746</c:v>
                </c:pt>
                <c:pt idx="1656">
                  <c:v>41747</c:v>
                </c:pt>
                <c:pt idx="1657">
                  <c:v>41748</c:v>
                </c:pt>
                <c:pt idx="1658">
                  <c:v>41749</c:v>
                </c:pt>
                <c:pt idx="1659">
                  <c:v>41750</c:v>
                </c:pt>
                <c:pt idx="1660">
                  <c:v>41751</c:v>
                </c:pt>
                <c:pt idx="1661">
                  <c:v>41752</c:v>
                </c:pt>
                <c:pt idx="1662">
                  <c:v>41753</c:v>
                </c:pt>
                <c:pt idx="1663">
                  <c:v>41754</c:v>
                </c:pt>
                <c:pt idx="1664">
                  <c:v>41755</c:v>
                </c:pt>
                <c:pt idx="1665">
                  <c:v>41756</c:v>
                </c:pt>
                <c:pt idx="1666">
                  <c:v>41757</c:v>
                </c:pt>
                <c:pt idx="1667">
                  <c:v>41758</c:v>
                </c:pt>
                <c:pt idx="1668">
                  <c:v>41759</c:v>
                </c:pt>
                <c:pt idx="1669">
                  <c:v>41760</c:v>
                </c:pt>
                <c:pt idx="1670">
                  <c:v>41761</c:v>
                </c:pt>
                <c:pt idx="1671">
                  <c:v>41762</c:v>
                </c:pt>
                <c:pt idx="1672">
                  <c:v>41763</c:v>
                </c:pt>
                <c:pt idx="1673">
                  <c:v>41764</c:v>
                </c:pt>
                <c:pt idx="1674">
                  <c:v>41765</c:v>
                </c:pt>
                <c:pt idx="1675">
                  <c:v>41766</c:v>
                </c:pt>
                <c:pt idx="1676">
                  <c:v>41767</c:v>
                </c:pt>
                <c:pt idx="1677">
                  <c:v>41768</c:v>
                </c:pt>
                <c:pt idx="1678">
                  <c:v>41769</c:v>
                </c:pt>
                <c:pt idx="1679">
                  <c:v>41770</c:v>
                </c:pt>
                <c:pt idx="1680">
                  <c:v>41771</c:v>
                </c:pt>
                <c:pt idx="1681">
                  <c:v>41772</c:v>
                </c:pt>
                <c:pt idx="1682">
                  <c:v>41773</c:v>
                </c:pt>
                <c:pt idx="1683">
                  <c:v>41774</c:v>
                </c:pt>
                <c:pt idx="1684">
                  <c:v>41775</c:v>
                </c:pt>
                <c:pt idx="1685">
                  <c:v>41776</c:v>
                </c:pt>
                <c:pt idx="1686">
                  <c:v>41777</c:v>
                </c:pt>
                <c:pt idx="1687">
                  <c:v>41778</c:v>
                </c:pt>
                <c:pt idx="1688">
                  <c:v>41779</c:v>
                </c:pt>
                <c:pt idx="1689">
                  <c:v>41780</c:v>
                </c:pt>
                <c:pt idx="1690">
                  <c:v>41781</c:v>
                </c:pt>
                <c:pt idx="1691">
                  <c:v>41782</c:v>
                </c:pt>
                <c:pt idx="1692">
                  <c:v>41783</c:v>
                </c:pt>
                <c:pt idx="1693">
                  <c:v>41784</c:v>
                </c:pt>
                <c:pt idx="1694">
                  <c:v>41785</c:v>
                </c:pt>
                <c:pt idx="1695">
                  <c:v>41786</c:v>
                </c:pt>
                <c:pt idx="1696">
                  <c:v>41787</c:v>
                </c:pt>
                <c:pt idx="1697">
                  <c:v>41788</c:v>
                </c:pt>
                <c:pt idx="1698">
                  <c:v>41789</c:v>
                </c:pt>
                <c:pt idx="1699">
                  <c:v>41790</c:v>
                </c:pt>
                <c:pt idx="1700">
                  <c:v>41791</c:v>
                </c:pt>
                <c:pt idx="1701">
                  <c:v>41792</c:v>
                </c:pt>
                <c:pt idx="1702">
                  <c:v>41793</c:v>
                </c:pt>
                <c:pt idx="1703">
                  <c:v>41794</c:v>
                </c:pt>
                <c:pt idx="1704">
                  <c:v>41795</c:v>
                </c:pt>
                <c:pt idx="1705">
                  <c:v>41796</c:v>
                </c:pt>
                <c:pt idx="1706">
                  <c:v>41797</c:v>
                </c:pt>
                <c:pt idx="1707">
                  <c:v>41798</c:v>
                </c:pt>
                <c:pt idx="1708">
                  <c:v>41799</c:v>
                </c:pt>
                <c:pt idx="1709">
                  <c:v>41800</c:v>
                </c:pt>
                <c:pt idx="1710">
                  <c:v>41801</c:v>
                </c:pt>
                <c:pt idx="1711">
                  <c:v>41802</c:v>
                </c:pt>
                <c:pt idx="1712">
                  <c:v>41803</c:v>
                </c:pt>
                <c:pt idx="1713">
                  <c:v>41804</c:v>
                </c:pt>
                <c:pt idx="1714">
                  <c:v>41805</c:v>
                </c:pt>
                <c:pt idx="1715">
                  <c:v>41806</c:v>
                </c:pt>
                <c:pt idx="1716">
                  <c:v>41807</c:v>
                </c:pt>
                <c:pt idx="1717">
                  <c:v>41808</c:v>
                </c:pt>
                <c:pt idx="1718">
                  <c:v>41809</c:v>
                </c:pt>
                <c:pt idx="1719">
                  <c:v>41810</c:v>
                </c:pt>
                <c:pt idx="1720">
                  <c:v>41811</c:v>
                </c:pt>
                <c:pt idx="1721">
                  <c:v>41812</c:v>
                </c:pt>
                <c:pt idx="1722">
                  <c:v>41813</c:v>
                </c:pt>
                <c:pt idx="1723">
                  <c:v>41814</c:v>
                </c:pt>
                <c:pt idx="1724">
                  <c:v>41815</c:v>
                </c:pt>
                <c:pt idx="1725">
                  <c:v>41816</c:v>
                </c:pt>
                <c:pt idx="1726">
                  <c:v>41817</c:v>
                </c:pt>
                <c:pt idx="1727">
                  <c:v>41818</c:v>
                </c:pt>
                <c:pt idx="1728">
                  <c:v>41819</c:v>
                </c:pt>
                <c:pt idx="1729">
                  <c:v>41820</c:v>
                </c:pt>
                <c:pt idx="1730">
                  <c:v>41821</c:v>
                </c:pt>
                <c:pt idx="1731">
                  <c:v>41822</c:v>
                </c:pt>
                <c:pt idx="1732">
                  <c:v>41823</c:v>
                </c:pt>
                <c:pt idx="1733">
                  <c:v>41824</c:v>
                </c:pt>
                <c:pt idx="1734">
                  <c:v>41825</c:v>
                </c:pt>
                <c:pt idx="1735">
                  <c:v>41826</c:v>
                </c:pt>
                <c:pt idx="1736">
                  <c:v>41827</c:v>
                </c:pt>
                <c:pt idx="1737">
                  <c:v>41828</c:v>
                </c:pt>
                <c:pt idx="1738">
                  <c:v>41829</c:v>
                </c:pt>
                <c:pt idx="1739">
                  <c:v>41830</c:v>
                </c:pt>
                <c:pt idx="1740">
                  <c:v>41831</c:v>
                </c:pt>
                <c:pt idx="1741">
                  <c:v>41832</c:v>
                </c:pt>
                <c:pt idx="1742">
                  <c:v>41833</c:v>
                </c:pt>
                <c:pt idx="1743">
                  <c:v>41834</c:v>
                </c:pt>
                <c:pt idx="1744">
                  <c:v>41835</c:v>
                </c:pt>
                <c:pt idx="1745">
                  <c:v>41836</c:v>
                </c:pt>
                <c:pt idx="1746">
                  <c:v>41837</c:v>
                </c:pt>
                <c:pt idx="1747">
                  <c:v>41838</c:v>
                </c:pt>
                <c:pt idx="1748">
                  <c:v>41839</c:v>
                </c:pt>
                <c:pt idx="1749">
                  <c:v>41840</c:v>
                </c:pt>
                <c:pt idx="1750">
                  <c:v>41841</c:v>
                </c:pt>
                <c:pt idx="1751">
                  <c:v>41842</c:v>
                </c:pt>
                <c:pt idx="1752">
                  <c:v>41843</c:v>
                </c:pt>
                <c:pt idx="1753">
                  <c:v>41844</c:v>
                </c:pt>
                <c:pt idx="1754">
                  <c:v>41845</c:v>
                </c:pt>
                <c:pt idx="1755">
                  <c:v>41846</c:v>
                </c:pt>
                <c:pt idx="1756">
                  <c:v>41847</c:v>
                </c:pt>
                <c:pt idx="1757">
                  <c:v>41848</c:v>
                </c:pt>
                <c:pt idx="1758">
                  <c:v>41849</c:v>
                </c:pt>
                <c:pt idx="1759">
                  <c:v>41850</c:v>
                </c:pt>
                <c:pt idx="1760">
                  <c:v>41851</c:v>
                </c:pt>
                <c:pt idx="1761">
                  <c:v>41852</c:v>
                </c:pt>
                <c:pt idx="1762">
                  <c:v>41853</c:v>
                </c:pt>
                <c:pt idx="1763">
                  <c:v>41854</c:v>
                </c:pt>
                <c:pt idx="1764">
                  <c:v>41855</c:v>
                </c:pt>
                <c:pt idx="1765">
                  <c:v>41856</c:v>
                </c:pt>
                <c:pt idx="1766">
                  <c:v>41857</c:v>
                </c:pt>
                <c:pt idx="1767">
                  <c:v>41858</c:v>
                </c:pt>
                <c:pt idx="1768">
                  <c:v>41859</c:v>
                </c:pt>
                <c:pt idx="1769">
                  <c:v>41860</c:v>
                </c:pt>
                <c:pt idx="1770">
                  <c:v>41861</c:v>
                </c:pt>
                <c:pt idx="1771">
                  <c:v>41862</c:v>
                </c:pt>
                <c:pt idx="1772">
                  <c:v>41863</c:v>
                </c:pt>
                <c:pt idx="1773">
                  <c:v>41864</c:v>
                </c:pt>
                <c:pt idx="1774">
                  <c:v>41865</c:v>
                </c:pt>
                <c:pt idx="1775">
                  <c:v>41866</c:v>
                </c:pt>
                <c:pt idx="1776">
                  <c:v>41867</c:v>
                </c:pt>
                <c:pt idx="1777">
                  <c:v>41868</c:v>
                </c:pt>
                <c:pt idx="1778">
                  <c:v>41869</c:v>
                </c:pt>
                <c:pt idx="1779">
                  <c:v>41870</c:v>
                </c:pt>
                <c:pt idx="1780">
                  <c:v>41871</c:v>
                </c:pt>
                <c:pt idx="1781">
                  <c:v>41872</c:v>
                </c:pt>
                <c:pt idx="1782">
                  <c:v>41873</c:v>
                </c:pt>
                <c:pt idx="1783">
                  <c:v>41874</c:v>
                </c:pt>
                <c:pt idx="1784">
                  <c:v>41875</c:v>
                </c:pt>
                <c:pt idx="1785">
                  <c:v>41876</c:v>
                </c:pt>
                <c:pt idx="1786">
                  <c:v>41877</c:v>
                </c:pt>
                <c:pt idx="1787">
                  <c:v>41878</c:v>
                </c:pt>
                <c:pt idx="1788">
                  <c:v>41879</c:v>
                </c:pt>
                <c:pt idx="1789">
                  <c:v>41880</c:v>
                </c:pt>
                <c:pt idx="1790">
                  <c:v>41881</c:v>
                </c:pt>
                <c:pt idx="1791">
                  <c:v>41882</c:v>
                </c:pt>
                <c:pt idx="1792">
                  <c:v>41883</c:v>
                </c:pt>
                <c:pt idx="1793">
                  <c:v>41884</c:v>
                </c:pt>
                <c:pt idx="1794">
                  <c:v>41885</c:v>
                </c:pt>
                <c:pt idx="1795">
                  <c:v>41886</c:v>
                </c:pt>
                <c:pt idx="1796">
                  <c:v>41887</c:v>
                </c:pt>
                <c:pt idx="1797">
                  <c:v>41888</c:v>
                </c:pt>
                <c:pt idx="1798">
                  <c:v>41889</c:v>
                </c:pt>
                <c:pt idx="1799">
                  <c:v>41890</c:v>
                </c:pt>
                <c:pt idx="1800">
                  <c:v>41891</c:v>
                </c:pt>
                <c:pt idx="1801">
                  <c:v>41892</c:v>
                </c:pt>
                <c:pt idx="1802">
                  <c:v>41893</c:v>
                </c:pt>
                <c:pt idx="1803">
                  <c:v>41894</c:v>
                </c:pt>
                <c:pt idx="1804">
                  <c:v>41895</c:v>
                </c:pt>
                <c:pt idx="1805">
                  <c:v>41896</c:v>
                </c:pt>
                <c:pt idx="1806">
                  <c:v>41897</c:v>
                </c:pt>
                <c:pt idx="1807">
                  <c:v>41898</c:v>
                </c:pt>
                <c:pt idx="1808">
                  <c:v>41899</c:v>
                </c:pt>
                <c:pt idx="1809">
                  <c:v>41900</c:v>
                </c:pt>
                <c:pt idx="1810">
                  <c:v>41901</c:v>
                </c:pt>
                <c:pt idx="1811">
                  <c:v>41902</c:v>
                </c:pt>
                <c:pt idx="1812">
                  <c:v>41903</c:v>
                </c:pt>
                <c:pt idx="1813">
                  <c:v>41904</c:v>
                </c:pt>
                <c:pt idx="1814">
                  <c:v>41905</c:v>
                </c:pt>
                <c:pt idx="1815">
                  <c:v>41906</c:v>
                </c:pt>
                <c:pt idx="1816">
                  <c:v>41907</c:v>
                </c:pt>
                <c:pt idx="1817">
                  <c:v>41908</c:v>
                </c:pt>
                <c:pt idx="1818">
                  <c:v>41909</c:v>
                </c:pt>
                <c:pt idx="1819">
                  <c:v>41910</c:v>
                </c:pt>
                <c:pt idx="1820">
                  <c:v>41911</c:v>
                </c:pt>
                <c:pt idx="1821">
                  <c:v>41912</c:v>
                </c:pt>
                <c:pt idx="1822">
                  <c:v>41913</c:v>
                </c:pt>
                <c:pt idx="1823">
                  <c:v>41914</c:v>
                </c:pt>
                <c:pt idx="1824">
                  <c:v>41915</c:v>
                </c:pt>
                <c:pt idx="1825">
                  <c:v>41916</c:v>
                </c:pt>
                <c:pt idx="1826">
                  <c:v>41917</c:v>
                </c:pt>
                <c:pt idx="1827">
                  <c:v>41918</c:v>
                </c:pt>
                <c:pt idx="1828">
                  <c:v>41919</c:v>
                </c:pt>
                <c:pt idx="1829">
                  <c:v>41920</c:v>
                </c:pt>
                <c:pt idx="1830">
                  <c:v>41921</c:v>
                </c:pt>
                <c:pt idx="1831">
                  <c:v>41922</c:v>
                </c:pt>
                <c:pt idx="1832">
                  <c:v>41923</c:v>
                </c:pt>
                <c:pt idx="1833">
                  <c:v>41924</c:v>
                </c:pt>
                <c:pt idx="1834">
                  <c:v>41925</c:v>
                </c:pt>
                <c:pt idx="1835">
                  <c:v>41926</c:v>
                </c:pt>
                <c:pt idx="1836">
                  <c:v>41927</c:v>
                </c:pt>
                <c:pt idx="1837">
                  <c:v>41928</c:v>
                </c:pt>
                <c:pt idx="1838">
                  <c:v>41929</c:v>
                </c:pt>
                <c:pt idx="1839">
                  <c:v>41930</c:v>
                </c:pt>
                <c:pt idx="1840">
                  <c:v>41931</c:v>
                </c:pt>
                <c:pt idx="1841">
                  <c:v>41932</c:v>
                </c:pt>
                <c:pt idx="1842">
                  <c:v>41933</c:v>
                </c:pt>
                <c:pt idx="1843">
                  <c:v>41934</c:v>
                </c:pt>
                <c:pt idx="1844">
                  <c:v>41935</c:v>
                </c:pt>
                <c:pt idx="1845">
                  <c:v>41936</c:v>
                </c:pt>
                <c:pt idx="1846">
                  <c:v>41937</c:v>
                </c:pt>
                <c:pt idx="1847">
                  <c:v>41938</c:v>
                </c:pt>
                <c:pt idx="1848">
                  <c:v>41939</c:v>
                </c:pt>
                <c:pt idx="1849">
                  <c:v>41940</c:v>
                </c:pt>
                <c:pt idx="1850">
                  <c:v>41941</c:v>
                </c:pt>
                <c:pt idx="1851">
                  <c:v>41942</c:v>
                </c:pt>
                <c:pt idx="1852">
                  <c:v>41943</c:v>
                </c:pt>
                <c:pt idx="1853">
                  <c:v>41944</c:v>
                </c:pt>
                <c:pt idx="1854">
                  <c:v>41945</c:v>
                </c:pt>
                <c:pt idx="1855">
                  <c:v>41946</c:v>
                </c:pt>
                <c:pt idx="1856">
                  <c:v>41947</c:v>
                </c:pt>
                <c:pt idx="1857">
                  <c:v>41948</c:v>
                </c:pt>
                <c:pt idx="1858">
                  <c:v>41949</c:v>
                </c:pt>
                <c:pt idx="1859">
                  <c:v>41950</c:v>
                </c:pt>
                <c:pt idx="1860">
                  <c:v>41951</c:v>
                </c:pt>
                <c:pt idx="1861">
                  <c:v>41952</c:v>
                </c:pt>
                <c:pt idx="1862">
                  <c:v>41953</c:v>
                </c:pt>
                <c:pt idx="1863">
                  <c:v>41954</c:v>
                </c:pt>
                <c:pt idx="1864">
                  <c:v>41955</c:v>
                </c:pt>
                <c:pt idx="1865">
                  <c:v>41956</c:v>
                </c:pt>
                <c:pt idx="1866">
                  <c:v>41957</c:v>
                </c:pt>
                <c:pt idx="1867">
                  <c:v>41958</c:v>
                </c:pt>
                <c:pt idx="1868">
                  <c:v>41959</c:v>
                </c:pt>
                <c:pt idx="1869">
                  <c:v>41960</c:v>
                </c:pt>
                <c:pt idx="1870">
                  <c:v>41961</c:v>
                </c:pt>
                <c:pt idx="1871">
                  <c:v>41962</c:v>
                </c:pt>
                <c:pt idx="1872">
                  <c:v>41963</c:v>
                </c:pt>
                <c:pt idx="1873">
                  <c:v>41964</c:v>
                </c:pt>
                <c:pt idx="1874">
                  <c:v>41965</c:v>
                </c:pt>
                <c:pt idx="1875">
                  <c:v>41966</c:v>
                </c:pt>
                <c:pt idx="1876">
                  <c:v>41967</c:v>
                </c:pt>
                <c:pt idx="1877">
                  <c:v>41968</c:v>
                </c:pt>
                <c:pt idx="1878">
                  <c:v>41969</c:v>
                </c:pt>
                <c:pt idx="1879">
                  <c:v>41970</c:v>
                </c:pt>
                <c:pt idx="1880">
                  <c:v>41971</c:v>
                </c:pt>
                <c:pt idx="1881">
                  <c:v>41972</c:v>
                </c:pt>
                <c:pt idx="1882">
                  <c:v>41973</c:v>
                </c:pt>
                <c:pt idx="1883">
                  <c:v>41974</c:v>
                </c:pt>
                <c:pt idx="1884">
                  <c:v>41975</c:v>
                </c:pt>
                <c:pt idx="1885">
                  <c:v>41976</c:v>
                </c:pt>
                <c:pt idx="1886">
                  <c:v>41977</c:v>
                </c:pt>
                <c:pt idx="1887">
                  <c:v>41978</c:v>
                </c:pt>
                <c:pt idx="1888">
                  <c:v>41979</c:v>
                </c:pt>
                <c:pt idx="1889">
                  <c:v>41980</c:v>
                </c:pt>
                <c:pt idx="1890">
                  <c:v>41981</c:v>
                </c:pt>
                <c:pt idx="1891">
                  <c:v>41982</c:v>
                </c:pt>
                <c:pt idx="1892">
                  <c:v>41983</c:v>
                </c:pt>
                <c:pt idx="1893">
                  <c:v>41984</c:v>
                </c:pt>
                <c:pt idx="1894">
                  <c:v>41985</c:v>
                </c:pt>
                <c:pt idx="1895">
                  <c:v>41986</c:v>
                </c:pt>
                <c:pt idx="1896">
                  <c:v>41987</c:v>
                </c:pt>
                <c:pt idx="1897">
                  <c:v>41988</c:v>
                </c:pt>
                <c:pt idx="1898">
                  <c:v>41989</c:v>
                </c:pt>
                <c:pt idx="1899">
                  <c:v>41990</c:v>
                </c:pt>
                <c:pt idx="1900">
                  <c:v>41991</c:v>
                </c:pt>
                <c:pt idx="1901">
                  <c:v>41992</c:v>
                </c:pt>
                <c:pt idx="1902">
                  <c:v>41993</c:v>
                </c:pt>
                <c:pt idx="1903">
                  <c:v>41994</c:v>
                </c:pt>
                <c:pt idx="1904">
                  <c:v>41995</c:v>
                </c:pt>
                <c:pt idx="1905">
                  <c:v>41996</c:v>
                </c:pt>
                <c:pt idx="1906">
                  <c:v>41997</c:v>
                </c:pt>
                <c:pt idx="1907">
                  <c:v>41998</c:v>
                </c:pt>
                <c:pt idx="1908">
                  <c:v>41999</c:v>
                </c:pt>
                <c:pt idx="1909">
                  <c:v>42000</c:v>
                </c:pt>
                <c:pt idx="1910">
                  <c:v>42001</c:v>
                </c:pt>
                <c:pt idx="1911">
                  <c:v>42002</c:v>
                </c:pt>
                <c:pt idx="1912">
                  <c:v>42003</c:v>
                </c:pt>
                <c:pt idx="1913">
                  <c:v>42004</c:v>
                </c:pt>
                <c:pt idx="1914">
                  <c:v>42005</c:v>
                </c:pt>
                <c:pt idx="1915">
                  <c:v>42006</c:v>
                </c:pt>
                <c:pt idx="1916">
                  <c:v>42007</c:v>
                </c:pt>
                <c:pt idx="1917">
                  <c:v>42008</c:v>
                </c:pt>
                <c:pt idx="1918">
                  <c:v>42009</c:v>
                </c:pt>
                <c:pt idx="1919">
                  <c:v>42010</c:v>
                </c:pt>
                <c:pt idx="1920">
                  <c:v>42011</c:v>
                </c:pt>
                <c:pt idx="1921">
                  <c:v>42012</c:v>
                </c:pt>
                <c:pt idx="1922">
                  <c:v>42013</c:v>
                </c:pt>
                <c:pt idx="1923">
                  <c:v>42014</c:v>
                </c:pt>
                <c:pt idx="1924">
                  <c:v>42015</c:v>
                </c:pt>
                <c:pt idx="1925">
                  <c:v>42016</c:v>
                </c:pt>
                <c:pt idx="1926">
                  <c:v>42017</c:v>
                </c:pt>
                <c:pt idx="1927">
                  <c:v>42018</c:v>
                </c:pt>
                <c:pt idx="1928">
                  <c:v>42019</c:v>
                </c:pt>
                <c:pt idx="1929">
                  <c:v>42020</c:v>
                </c:pt>
                <c:pt idx="1930">
                  <c:v>42021</c:v>
                </c:pt>
                <c:pt idx="1931">
                  <c:v>42022</c:v>
                </c:pt>
                <c:pt idx="1932">
                  <c:v>42023</c:v>
                </c:pt>
                <c:pt idx="1933">
                  <c:v>42024</c:v>
                </c:pt>
                <c:pt idx="1934">
                  <c:v>42025</c:v>
                </c:pt>
                <c:pt idx="1935">
                  <c:v>42026</c:v>
                </c:pt>
                <c:pt idx="1936">
                  <c:v>42027</c:v>
                </c:pt>
                <c:pt idx="1937">
                  <c:v>42028</c:v>
                </c:pt>
                <c:pt idx="1938">
                  <c:v>42029</c:v>
                </c:pt>
                <c:pt idx="1939">
                  <c:v>42030</c:v>
                </c:pt>
                <c:pt idx="1940">
                  <c:v>42031</c:v>
                </c:pt>
                <c:pt idx="1941">
                  <c:v>42032</c:v>
                </c:pt>
                <c:pt idx="1942">
                  <c:v>42033</c:v>
                </c:pt>
                <c:pt idx="1943">
                  <c:v>42034</c:v>
                </c:pt>
                <c:pt idx="1944">
                  <c:v>42035</c:v>
                </c:pt>
                <c:pt idx="1945">
                  <c:v>42036</c:v>
                </c:pt>
                <c:pt idx="1946">
                  <c:v>42037</c:v>
                </c:pt>
                <c:pt idx="1947">
                  <c:v>42038</c:v>
                </c:pt>
                <c:pt idx="1948">
                  <c:v>42039</c:v>
                </c:pt>
                <c:pt idx="1949">
                  <c:v>42040</c:v>
                </c:pt>
                <c:pt idx="1950">
                  <c:v>42041</c:v>
                </c:pt>
                <c:pt idx="1951">
                  <c:v>42042</c:v>
                </c:pt>
                <c:pt idx="1952">
                  <c:v>42043</c:v>
                </c:pt>
                <c:pt idx="1953">
                  <c:v>42044</c:v>
                </c:pt>
                <c:pt idx="1954">
                  <c:v>42045</c:v>
                </c:pt>
                <c:pt idx="1955">
                  <c:v>42046</c:v>
                </c:pt>
                <c:pt idx="1956">
                  <c:v>42047</c:v>
                </c:pt>
                <c:pt idx="1957">
                  <c:v>42048</c:v>
                </c:pt>
                <c:pt idx="1958">
                  <c:v>42049</c:v>
                </c:pt>
                <c:pt idx="1959">
                  <c:v>42050</c:v>
                </c:pt>
                <c:pt idx="1960">
                  <c:v>42051</c:v>
                </c:pt>
                <c:pt idx="1961">
                  <c:v>42052</c:v>
                </c:pt>
                <c:pt idx="1962">
                  <c:v>42053</c:v>
                </c:pt>
                <c:pt idx="1963">
                  <c:v>42054</c:v>
                </c:pt>
                <c:pt idx="1964">
                  <c:v>42055</c:v>
                </c:pt>
                <c:pt idx="1965">
                  <c:v>42056</c:v>
                </c:pt>
                <c:pt idx="1966">
                  <c:v>42057</c:v>
                </c:pt>
                <c:pt idx="1967">
                  <c:v>42058</c:v>
                </c:pt>
                <c:pt idx="1968">
                  <c:v>42059</c:v>
                </c:pt>
                <c:pt idx="1969">
                  <c:v>42060</c:v>
                </c:pt>
                <c:pt idx="1970">
                  <c:v>42061</c:v>
                </c:pt>
                <c:pt idx="1971">
                  <c:v>42062</c:v>
                </c:pt>
                <c:pt idx="1972">
                  <c:v>42063</c:v>
                </c:pt>
                <c:pt idx="1973">
                  <c:v>42064</c:v>
                </c:pt>
                <c:pt idx="1974">
                  <c:v>42065</c:v>
                </c:pt>
                <c:pt idx="1975">
                  <c:v>42066</c:v>
                </c:pt>
                <c:pt idx="1976">
                  <c:v>42067</c:v>
                </c:pt>
                <c:pt idx="1977">
                  <c:v>42068</c:v>
                </c:pt>
                <c:pt idx="1978">
                  <c:v>42069</c:v>
                </c:pt>
                <c:pt idx="1979">
                  <c:v>42070</c:v>
                </c:pt>
                <c:pt idx="1980">
                  <c:v>42071</c:v>
                </c:pt>
                <c:pt idx="1981">
                  <c:v>42072</c:v>
                </c:pt>
                <c:pt idx="1982">
                  <c:v>42073</c:v>
                </c:pt>
                <c:pt idx="1983">
                  <c:v>42074</c:v>
                </c:pt>
                <c:pt idx="1984">
                  <c:v>42075</c:v>
                </c:pt>
                <c:pt idx="1985">
                  <c:v>42076</c:v>
                </c:pt>
                <c:pt idx="1986">
                  <c:v>42077</c:v>
                </c:pt>
                <c:pt idx="1987">
                  <c:v>42078</c:v>
                </c:pt>
                <c:pt idx="1988">
                  <c:v>42079</c:v>
                </c:pt>
                <c:pt idx="1989">
                  <c:v>42080</c:v>
                </c:pt>
                <c:pt idx="1990">
                  <c:v>42081</c:v>
                </c:pt>
                <c:pt idx="1991">
                  <c:v>42082</c:v>
                </c:pt>
                <c:pt idx="1992">
                  <c:v>42083</c:v>
                </c:pt>
                <c:pt idx="1993">
                  <c:v>42084</c:v>
                </c:pt>
                <c:pt idx="1994">
                  <c:v>42085</c:v>
                </c:pt>
                <c:pt idx="1995">
                  <c:v>42086</c:v>
                </c:pt>
                <c:pt idx="1996">
                  <c:v>42087</c:v>
                </c:pt>
                <c:pt idx="1997">
                  <c:v>42088</c:v>
                </c:pt>
                <c:pt idx="1998">
                  <c:v>42089</c:v>
                </c:pt>
                <c:pt idx="1999">
                  <c:v>42090</c:v>
                </c:pt>
                <c:pt idx="2000">
                  <c:v>42091</c:v>
                </c:pt>
                <c:pt idx="2001">
                  <c:v>42092</c:v>
                </c:pt>
                <c:pt idx="2002">
                  <c:v>42093</c:v>
                </c:pt>
                <c:pt idx="2003">
                  <c:v>42094</c:v>
                </c:pt>
                <c:pt idx="2004">
                  <c:v>42095</c:v>
                </c:pt>
                <c:pt idx="2005">
                  <c:v>42096</c:v>
                </c:pt>
                <c:pt idx="2006">
                  <c:v>42097</c:v>
                </c:pt>
                <c:pt idx="2007">
                  <c:v>42098</c:v>
                </c:pt>
                <c:pt idx="2008">
                  <c:v>42099</c:v>
                </c:pt>
                <c:pt idx="2009">
                  <c:v>42100</c:v>
                </c:pt>
                <c:pt idx="2010">
                  <c:v>42101</c:v>
                </c:pt>
                <c:pt idx="2011">
                  <c:v>42102</c:v>
                </c:pt>
                <c:pt idx="2012">
                  <c:v>42103</c:v>
                </c:pt>
                <c:pt idx="2013">
                  <c:v>42104</c:v>
                </c:pt>
                <c:pt idx="2014">
                  <c:v>42105</c:v>
                </c:pt>
                <c:pt idx="2015">
                  <c:v>42106</c:v>
                </c:pt>
                <c:pt idx="2016">
                  <c:v>42107</c:v>
                </c:pt>
                <c:pt idx="2017">
                  <c:v>42108</c:v>
                </c:pt>
                <c:pt idx="2018">
                  <c:v>42109</c:v>
                </c:pt>
                <c:pt idx="2019">
                  <c:v>42110</c:v>
                </c:pt>
                <c:pt idx="2020">
                  <c:v>42111</c:v>
                </c:pt>
                <c:pt idx="2021">
                  <c:v>42112</c:v>
                </c:pt>
                <c:pt idx="2022">
                  <c:v>42113</c:v>
                </c:pt>
                <c:pt idx="2023">
                  <c:v>42114</c:v>
                </c:pt>
                <c:pt idx="2024">
                  <c:v>42115</c:v>
                </c:pt>
                <c:pt idx="2025">
                  <c:v>42116</c:v>
                </c:pt>
                <c:pt idx="2026">
                  <c:v>42117</c:v>
                </c:pt>
                <c:pt idx="2027">
                  <c:v>42118</c:v>
                </c:pt>
                <c:pt idx="2028">
                  <c:v>42119</c:v>
                </c:pt>
                <c:pt idx="2029">
                  <c:v>42120</c:v>
                </c:pt>
                <c:pt idx="2030">
                  <c:v>42121</c:v>
                </c:pt>
                <c:pt idx="2031">
                  <c:v>42122</c:v>
                </c:pt>
                <c:pt idx="2032">
                  <c:v>42123</c:v>
                </c:pt>
                <c:pt idx="2033">
                  <c:v>42124</c:v>
                </c:pt>
                <c:pt idx="2034">
                  <c:v>42125</c:v>
                </c:pt>
                <c:pt idx="2035">
                  <c:v>42126</c:v>
                </c:pt>
                <c:pt idx="2036">
                  <c:v>42127</c:v>
                </c:pt>
                <c:pt idx="2037">
                  <c:v>42128</c:v>
                </c:pt>
                <c:pt idx="2038">
                  <c:v>42129</c:v>
                </c:pt>
                <c:pt idx="2039">
                  <c:v>42130</c:v>
                </c:pt>
                <c:pt idx="2040">
                  <c:v>42131</c:v>
                </c:pt>
                <c:pt idx="2041">
                  <c:v>42132</c:v>
                </c:pt>
                <c:pt idx="2042">
                  <c:v>42133</c:v>
                </c:pt>
                <c:pt idx="2043">
                  <c:v>42134</c:v>
                </c:pt>
                <c:pt idx="2044">
                  <c:v>42135</c:v>
                </c:pt>
                <c:pt idx="2045">
                  <c:v>42136</c:v>
                </c:pt>
                <c:pt idx="2046">
                  <c:v>42137</c:v>
                </c:pt>
                <c:pt idx="2047">
                  <c:v>42138</c:v>
                </c:pt>
                <c:pt idx="2048">
                  <c:v>42139</c:v>
                </c:pt>
                <c:pt idx="2049">
                  <c:v>42140</c:v>
                </c:pt>
                <c:pt idx="2050">
                  <c:v>42141</c:v>
                </c:pt>
                <c:pt idx="2051">
                  <c:v>42142</c:v>
                </c:pt>
                <c:pt idx="2052">
                  <c:v>42143</c:v>
                </c:pt>
                <c:pt idx="2053">
                  <c:v>42144</c:v>
                </c:pt>
                <c:pt idx="2054">
                  <c:v>42145</c:v>
                </c:pt>
                <c:pt idx="2055">
                  <c:v>42146</c:v>
                </c:pt>
                <c:pt idx="2056">
                  <c:v>42147</c:v>
                </c:pt>
                <c:pt idx="2057">
                  <c:v>42148</c:v>
                </c:pt>
                <c:pt idx="2058">
                  <c:v>42149</c:v>
                </c:pt>
                <c:pt idx="2059">
                  <c:v>42150</c:v>
                </c:pt>
                <c:pt idx="2060">
                  <c:v>42151</c:v>
                </c:pt>
                <c:pt idx="2061">
                  <c:v>42152</c:v>
                </c:pt>
                <c:pt idx="2062">
                  <c:v>42153</c:v>
                </c:pt>
                <c:pt idx="2063">
                  <c:v>42154</c:v>
                </c:pt>
                <c:pt idx="2064">
                  <c:v>42155</c:v>
                </c:pt>
                <c:pt idx="2065">
                  <c:v>42156</c:v>
                </c:pt>
                <c:pt idx="2066">
                  <c:v>42157</c:v>
                </c:pt>
                <c:pt idx="2067">
                  <c:v>42158</c:v>
                </c:pt>
                <c:pt idx="2068">
                  <c:v>42159</c:v>
                </c:pt>
                <c:pt idx="2069">
                  <c:v>42160</c:v>
                </c:pt>
                <c:pt idx="2070">
                  <c:v>42161</c:v>
                </c:pt>
                <c:pt idx="2071">
                  <c:v>42162</c:v>
                </c:pt>
                <c:pt idx="2072">
                  <c:v>42163</c:v>
                </c:pt>
                <c:pt idx="2073">
                  <c:v>42164</c:v>
                </c:pt>
                <c:pt idx="2074">
                  <c:v>42165</c:v>
                </c:pt>
                <c:pt idx="2075">
                  <c:v>42166</c:v>
                </c:pt>
                <c:pt idx="2076">
                  <c:v>42167</c:v>
                </c:pt>
                <c:pt idx="2077">
                  <c:v>42168</c:v>
                </c:pt>
                <c:pt idx="2078">
                  <c:v>42169</c:v>
                </c:pt>
                <c:pt idx="2079">
                  <c:v>42170</c:v>
                </c:pt>
                <c:pt idx="2080">
                  <c:v>42171</c:v>
                </c:pt>
                <c:pt idx="2081">
                  <c:v>42172</c:v>
                </c:pt>
                <c:pt idx="2082">
                  <c:v>42173</c:v>
                </c:pt>
                <c:pt idx="2083">
                  <c:v>42174</c:v>
                </c:pt>
                <c:pt idx="2084">
                  <c:v>42175</c:v>
                </c:pt>
                <c:pt idx="2085">
                  <c:v>42176</c:v>
                </c:pt>
                <c:pt idx="2086">
                  <c:v>42177</c:v>
                </c:pt>
                <c:pt idx="2087">
                  <c:v>42178</c:v>
                </c:pt>
                <c:pt idx="2088">
                  <c:v>42179</c:v>
                </c:pt>
                <c:pt idx="2089">
                  <c:v>42180</c:v>
                </c:pt>
                <c:pt idx="2090">
                  <c:v>42181</c:v>
                </c:pt>
                <c:pt idx="2091">
                  <c:v>42182</c:v>
                </c:pt>
                <c:pt idx="2092">
                  <c:v>42183</c:v>
                </c:pt>
                <c:pt idx="2093">
                  <c:v>42184</c:v>
                </c:pt>
                <c:pt idx="2094">
                  <c:v>42185</c:v>
                </c:pt>
                <c:pt idx="2095">
                  <c:v>42186</c:v>
                </c:pt>
                <c:pt idx="2096">
                  <c:v>42187</c:v>
                </c:pt>
                <c:pt idx="2097">
                  <c:v>42188</c:v>
                </c:pt>
                <c:pt idx="2098">
                  <c:v>42189</c:v>
                </c:pt>
                <c:pt idx="2099">
                  <c:v>42190</c:v>
                </c:pt>
                <c:pt idx="2100">
                  <c:v>42191</c:v>
                </c:pt>
                <c:pt idx="2101">
                  <c:v>42192</c:v>
                </c:pt>
                <c:pt idx="2102">
                  <c:v>42193</c:v>
                </c:pt>
                <c:pt idx="2103">
                  <c:v>42194</c:v>
                </c:pt>
                <c:pt idx="2104">
                  <c:v>42195</c:v>
                </c:pt>
                <c:pt idx="2105">
                  <c:v>42196</c:v>
                </c:pt>
                <c:pt idx="2106">
                  <c:v>42197</c:v>
                </c:pt>
                <c:pt idx="2107">
                  <c:v>42198</c:v>
                </c:pt>
                <c:pt idx="2108">
                  <c:v>42199</c:v>
                </c:pt>
                <c:pt idx="2109">
                  <c:v>42200</c:v>
                </c:pt>
                <c:pt idx="2110">
                  <c:v>42201</c:v>
                </c:pt>
                <c:pt idx="2111">
                  <c:v>42202</c:v>
                </c:pt>
                <c:pt idx="2112">
                  <c:v>42203</c:v>
                </c:pt>
                <c:pt idx="2113">
                  <c:v>42204</c:v>
                </c:pt>
                <c:pt idx="2114">
                  <c:v>42205</c:v>
                </c:pt>
                <c:pt idx="2115">
                  <c:v>42206</c:v>
                </c:pt>
                <c:pt idx="2116">
                  <c:v>42207</c:v>
                </c:pt>
                <c:pt idx="2117">
                  <c:v>42208</c:v>
                </c:pt>
                <c:pt idx="2118">
                  <c:v>42209</c:v>
                </c:pt>
                <c:pt idx="2119">
                  <c:v>42210</c:v>
                </c:pt>
                <c:pt idx="2120">
                  <c:v>42211</c:v>
                </c:pt>
                <c:pt idx="2121">
                  <c:v>42212</c:v>
                </c:pt>
                <c:pt idx="2122">
                  <c:v>42213</c:v>
                </c:pt>
                <c:pt idx="2123">
                  <c:v>42214</c:v>
                </c:pt>
                <c:pt idx="2124">
                  <c:v>42215</c:v>
                </c:pt>
                <c:pt idx="2125">
                  <c:v>42216</c:v>
                </c:pt>
                <c:pt idx="2126">
                  <c:v>42217</c:v>
                </c:pt>
                <c:pt idx="2127">
                  <c:v>42218</c:v>
                </c:pt>
                <c:pt idx="2128">
                  <c:v>42219</c:v>
                </c:pt>
                <c:pt idx="2129">
                  <c:v>42220</c:v>
                </c:pt>
                <c:pt idx="2130">
                  <c:v>42221</c:v>
                </c:pt>
                <c:pt idx="2131">
                  <c:v>42222</c:v>
                </c:pt>
                <c:pt idx="2132">
                  <c:v>42223</c:v>
                </c:pt>
                <c:pt idx="2133">
                  <c:v>42224</c:v>
                </c:pt>
                <c:pt idx="2134">
                  <c:v>42225</c:v>
                </c:pt>
                <c:pt idx="2135">
                  <c:v>42226</c:v>
                </c:pt>
                <c:pt idx="2136">
                  <c:v>42227</c:v>
                </c:pt>
                <c:pt idx="2137">
                  <c:v>42228</c:v>
                </c:pt>
                <c:pt idx="2138">
                  <c:v>42229</c:v>
                </c:pt>
                <c:pt idx="2139">
                  <c:v>42230</c:v>
                </c:pt>
                <c:pt idx="2140">
                  <c:v>42231</c:v>
                </c:pt>
                <c:pt idx="2141">
                  <c:v>42232</c:v>
                </c:pt>
                <c:pt idx="2142">
                  <c:v>42233</c:v>
                </c:pt>
                <c:pt idx="2143">
                  <c:v>42234</c:v>
                </c:pt>
                <c:pt idx="2144">
                  <c:v>42235</c:v>
                </c:pt>
                <c:pt idx="2145">
                  <c:v>42236</c:v>
                </c:pt>
                <c:pt idx="2146">
                  <c:v>42237</c:v>
                </c:pt>
                <c:pt idx="2147">
                  <c:v>42238</c:v>
                </c:pt>
                <c:pt idx="2148">
                  <c:v>42239</c:v>
                </c:pt>
                <c:pt idx="2149">
                  <c:v>42240</c:v>
                </c:pt>
                <c:pt idx="2150">
                  <c:v>42241</c:v>
                </c:pt>
                <c:pt idx="2151">
                  <c:v>42242</c:v>
                </c:pt>
                <c:pt idx="2152">
                  <c:v>42243</c:v>
                </c:pt>
                <c:pt idx="2153">
                  <c:v>42244</c:v>
                </c:pt>
                <c:pt idx="2154">
                  <c:v>42245</c:v>
                </c:pt>
                <c:pt idx="2155">
                  <c:v>42246</c:v>
                </c:pt>
                <c:pt idx="2156">
                  <c:v>42247</c:v>
                </c:pt>
                <c:pt idx="2157">
                  <c:v>42248</c:v>
                </c:pt>
                <c:pt idx="2158">
                  <c:v>42249</c:v>
                </c:pt>
                <c:pt idx="2159">
                  <c:v>42250</c:v>
                </c:pt>
                <c:pt idx="2160">
                  <c:v>42251</c:v>
                </c:pt>
                <c:pt idx="2161">
                  <c:v>42252</c:v>
                </c:pt>
                <c:pt idx="2162">
                  <c:v>42253</c:v>
                </c:pt>
                <c:pt idx="2163">
                  <c:v>42254</c:v>
                </c:pt>
                <c:pt idx="2164">
                  <c:v>42255</c:v>
                </c:pt>
                <c:pt idx="2165">
                  <c:v>42256</c:v>
                </c:pt>
                <c:pt idx="2166">
                  <c:v>42257</c:v>
                </c:pt>
                <c:pt idx="2167">
                  <c:v>42258</c:v>
                </c:pt>
                <c:pt idx="2168">
                  <c:v>42259</c:v>
                </c:pt>
                <c:pt idx="2169">
                  <c:v>42260</c:v>
                </c:pt>
                <c:pt idx="2170">
                  <c:v>42261</c:v>
                </c:pt>
                <c:pt idx="2171">
                  <c:v>42262</c:v>
                </c:pt>
                <c:pt idx="2172">
                  <c:v>42263</c:v>
                </c:pt>
                <c:pt idx="2173">
                  <c:v>42264</c:v>
                </c:pt>
                <c:pt idx="2174">
                  <c:v>42265</c:v>
                </c:pt>
                <c:pt idx="2175">
                  <c:v>42266</c:v>
                </c:pt>
                <c:pt idx="2176">
                  <c:v>42267</c:v>
                </c:pt>
                <c:pt idx="2177">
                  <c:v>42268</c:v>
                </c:pt>
                <c:pt idx="2178">
                  <c:v>42269</c:v>
                </c:pt>
                <c:pt idx="2179">
                  <c:v>42270</c:v>
                </c:pt>
                <c:pt idx="2180">
                  <c:v>42271</c:v>
                </c:pt>
                <c:pt idx="2181">
                  <c:v>42272</c:v>
                </c:pt>
                <c:pt idx="2182">
                  <c:v>42273</c:v>
                </c:pt>
                <c:pt idx="2183">
                  <c:v>42274</c:v>
                </c:pt>
                <c:pt idx="2184">
                  <c:v>42275</c:v>
                </c:pt>
                <c:pt idx="2185">
                  <c:v>42276</c:v>
                </c:pt>
                <c:pt idx="2186">
                  <c:v>42277</c:v>
                </c:pt>
                <c:pt idx="2187">
                  <c:v>42278</c:v>
                </c:pt>
                <c:pt idx="2188">
                  <c:v>42279</c:v>
                </c:pt>
                <c:pt idx="2189">
                  <c:v>42280</c:v>
                </c:pt>
                <c:pt idx="2190">
                  <c:v>42281</c:v>
                </c:pt>
                <c:pt idx="2191">
                  <c:v>42282</c:v>
                </c:pt>
                <c:pt idx="2192">
                  <c:v>42283</c:v>
                </c:pt>
                <c:pt idx="2193">
                  <c:v>42284</c:v>
                </c:pt>
                <c:pt idx="2194">
                  <c:v>42285</c:v>
                </c:pt>
                <c:pt idx="2195">
                  <c:v>42286</c:v>
                </c:pt>
                <c:pt idx="2196">
                  <c:v>42287</c:v>
                </c:pt>
                <c:pt idx="2197">
                  <c:v>42288</c:v>
                </c:pt>
                <c:pt idx="2198">
                  <c:v>42289</c:v>
                </c:pt>
                <c:pt idx="2199">
                  <c:v>42290</c:v>
                </c:pt>
                <c:pt idx="2200">
                  <c:v>42291</c:v>
                </c:pt>
                <c:pt idx="2201">
                  <c:v>42292</c:v>
                </c:pt>
                <c:pt idx="2202">
                  <c:v>42293</c:v>
                </c:pt>
                <c:pt idx="2203">
                  <c:v>42294</c:v>
                </c:pt>
                <c:pt idx="2204">
                  <c:v>42295</c:v>
                </c:pt>
                <c:pt idx="2205">
                  <c:v>42296</c:v>
                </c:pt>
                <c:pt idx="2206">
                  <c:v>42297</c:v>
                </c:pt>
                <c:pt idx="2207">
                  <c:v>42298</c:v>
                </c:pt>
                <c:pt idx="2208">
                  <c:v>42299</c:v>
                </c:pt>
                <c:pt idx="2209">
                  <c:v>42300</c:v>
                </c:pt>
                <c:pt idx="2210">
                  <c:v>42301</c:v>
                </c:pt>
                <c:pt idx="2211">
                  <c:v>42302</c:v>
                </c:pt>
                <c:pt idx="2212">
                  <c:v>42303</c:v>
                </c:pt>
                <c:pt idx="2213">
                  <c:v>42304</c:v>
                </c:pt>
                <c:pt idx="2214">
                  <c:v>42305</c:v>
                </c:pt>
                <c:pt idx="2215">
                  <c:v>42306</c:v>
                </c:pt>
                <c:pt idx="2216">
                  <c:v>42307</c:v>
                </c:pt>
                <c:pt idx="2217">
                  <c:v>42308</c:v>
                </c:pt>
                <c:pt idx="2218">
                  <c:v>42309</c:v>
                </c:pt>
                <c:pt idx="2219">
                  <c:v>42310</c:v>
                </c:pt>
                <c:pt idx="2220">
                  <c:v>42311</c:v>
                </c:pt>
                <c:pt idx="2221">
                  <c:v>42312</c:v>
                </c:pt>
                <c:pt idx="2222">
                  <c:v>42313</c:v>
                </c:pt>
                <c:pt idx="2223">
                  <c:v>42314</c:v>
                </c:pt>
                <c:pt idx="2224">
                  <c:v>42315</c:v>
                </c:pt>
                <c:pt idx="2225">
                  <c:v>42316</c:v>
                </c:pt>
                <c:pt idx="2226">
                  <c:v>42317</c:v>
                </c:pt>
                <c:pt idx="2227">
                  <c:v>42318</c:v>
                </c:pt>
                <c:pt idx="2228">
                  <c:v>42319</c:v>
                </c:pt>
                <c:pt idx="2229">
                  <c:v>42320</c:v>
                </c:pt>
                <c:pt idx="2230">
                  <c:v>42321</c:v>
                </c:pt>
                <c:pt idx="2231">
                  <c:v>42322</c:v>
                </c:pt>
                <c:pt idx="2232">
                  <c:v>42323</c:v>
                </c:pt>
                <c:pt idx="2233">
                  <c:v>42324</c:v>
                </c:pt>
                <c:pt idx="2234">
                  <c:v>42325</c:v>
                </c:pt>
                <c:pt idx="2235">
                  <c:v>42326</c:v>
                </c:pt>
                <c:pt idx="2236">
                  <c:v>42327</c:v>
                </c:pt>
                <c:pt idx="2237">
                  <c:v>42328</c:v>
                </c:pt>
                <c:pt idx="2238">
                  <c:v>42329</c:v>
                </c:pt>
                <c:pt idx="2239">
                  <c:v>42330</c:v>
                </c:pt>
                <c:pt idx="2240">
                  <c:v>42331</c:v>
                </c:pt>
                <c:pt idx="2241">
                  <c:v>42332</c:v>
                </c:pt>
                <c:pt idx="2242">
                  <c:v>42333</c:v>
                </c:pt>
                <c:pt idx="2243">
                  <c:v>42334</c:v>
                </c:pt>
                <c:pt idx="2244">
                  <c:v>42335</c:v>
                </c:pt>
                <c:pt idx="2245">
                  <c:v>42336</c:v>
                </c:pt>
                <c:pt idx="2246">
                  <c:v>42337</c:v>
                </c:pt>
                <c:pt idx="2247">
                  <c:v>42338</c:v>
                </c:pt>
                <c:pt idx="2248">
                  <c:v>42339</c:v>
                </c:pt>
                <c:pt idx="2249">
                  <c:v>42340</c:v>
                </c:pt>
                <c:pt idx="2250">
                  <c:v>42341</c:v>
                </c:pt>
                <c:pt idx="2251">
                  <c:v>42342</c:v>
                </c:pt>
                <c:pt idx="2252">
                  <c:v>42343</c:v>
                </c:pt>
                <c:pt idx="2253">
                  <c:v>42344</c:v>
                </c:pt>
                <c:pt idx="2254">
                  <c:v>42345</c:v>
                </c:pt>
                <c:pt idx="2255">
                  <c:v>42346</c:v>
                </c:pt>
                <c:pt idx="2256">
                  <c:v>42347</c:v>
                </c:pt>
                <c:pt idx="2257">
                  <c:v>42348</c:v>
                </c:pt>
                <c:pt idx="2258">
                  <c:v>42349</c:v>
                </c:pt>
                <c:pt idx="2259">
                  <c:v>42350</c:v>
                </c:pt>
                <c:pt idx="2260">
                  <c:v>42351</c:v>
                </c:pt>
                <c:pt idx="2261">
                  <c:v>42352</c:v>
                </c:pt>
                <c:pt idx="2262">
                  <c:v>42353</c:v>
                </c:pt>
                <c:pt idx="2263">
                  <c:v>42354</c:v>
                </c:pt>
                <c:pt idx="2264">
                  <c:v>42355</c:v>
                </c:pt>
                <c:pt idx="2265">
                  <c:v>42356</c:v>
                </c:pt>
                <c:pt idx="2266">
                  <c:v>42357</c:v>
                </c:pt>
                <c:pt idx="2267">
                  <c:v>42358</c:v>
                </c:pt>
                <c:pt idx="2268">
                  <c:v>42359</c:v>
                </c:pt>
                <c:pt idx="2269">
                  <c:v>42360</c:v>
                </c:pt>
                <c:pt idx="2270">
                  <c:v>42361</c:v>
                </c:pt>
                <c:pt idx="2271">
                  <c:v>42362</c:v>
                </c:pt>
                <c:pt idx="2272">
                  <c:v>42363</c:v>
                </c:pt>
                <c:pt idx="2273">
                  <c:v>42364</c:v>
                </c:pt>
                <c:pt idx="2274">
                  <c:v>42365</c:v>
                </c:pt>
                <c:pt idx="2275">
                  <c:v>42366</c:v>
                </c:pt>
                <c:pt idx="2276">
                  <c:v>42367</c:v>
                </c:pt>
                <c:pt idx="2277">
                  <c:v>42368</c:v>
                </c:pt>
                <c:pt idx="2278">
                  <c:v>42369</c:v>
                </c:pt>
                <c:pt idx="2279">
                  <c:v>42370</c:v>
                </c:pt>
                <c:pt idx="2280">
                  <c:v>42371</c:v>
                </c:pt>
                <c:pt idx="2281">
                  <c:v>42372</c:v>
                </c:pt>
                <c:pt idx="2282">
                  <c:v>42373</c:v>
                </c:pt>
                <c:pt idx="2283">
                  <c:v>42374</c:v>
                </c:pt>
                <c:pt idx="2284">
                  <c:v>42375</c:v>
                </c:pt>
                <c:pt idx="2285">
                  <c:v>42376</c:v>
                </c:pt>
                <c:pt idx="2286">
                  <c:v>42377</c:v>
                </c:pt>
                <c:pt idx="2287">
                  <c:v>42378</c:v>
                </c:pt>
                <c:pt idx="2288">
                  <c:v>42379</c:v>
                </c:pt>
                <c:pt idx="2289">
                  <c:v>42380</c:v>
                </c:pt>
                <c:pt idx="2290">
                  <c:v>42381</c:v>
                </c:pt>
                <c:pt idx="2291">
                  <c:v>42382</c:v>
                </c:pt>
                <c:pt idx="2292">
                  <c:v>42383</c:v>
                </c:pt>
                <c:pt idx="2293">
                  <c:v>42384</c:v>
                </c:pt>
                <c:pt idx="2294">
                  <c:v>42385</c:v>
                </c:pt>
                <c:pt idx="2295">
                  <c:v>42386</c:v>
                </c:pt>
                <c:pt idx="2296">
                  <c:v>42387</c:v>
                </c:pt>
                <c:pt idx="2297">
                  <c:v>42388</c:v>
                </c:pt>
                <c:pt idx="2298">
                  <c:v>42389</c:v>
                </c:pt>
                <c:pt idx="2299">
                  <c:v>42390</c:v>
                </c:pt>
                <c:pt idx="2300">
                  <c:v>42391</c:v>
                </c:pt>
                <c:pt idx="2301">
                  <c:v>42392</c:v>
                </c:pt>
                <c:pt idx="2302">
                  <c:v>42393</c:v>
                </c:pt>
                <c:pt idx="2303">
                  <c:v>42394</c:v>
                </c:pt>
                <c:pt idx="2304">
                  <c:v>42395</c:v>
                </c:pt>
                <c:pt idx="2305">
                  <c:v>42396</c:v>
                </c:pt>
                <c:pt idx="2306">
                  <c:v>42397</c:v>
                </c:pt>
                <c:pt idx="2307">
                  <c:v>42398</c:v>
                </c:pt>
                <c:pt idx="2308">
                  <c:v>42399</c:v>
                </c:pt>
                <c:pt idx="2309">
                  <c:v>42400</c:v>
                </c:pt>
                <c:pt idx="2310">
                  <c:v>42401</c:v>
                </c:pt>
                <c:pt idx="2311">
                  <c:v>42402</c:v>
                </c:pt>
                <c:pt idx="2312">
                  <c:v>42403</c:v>
                </c:pt>
                <c:pt idx="2313">
                  <c:v>42404</c:v>
                </c:pt>
                <c:pt idx="2314">
                  <c:v>42405</c:v>
                </c:pt>
                <c:pt idx="2315">
                  <c:v>42406</c:v>
                </c:pt>
                <c:pt idx="2316">
                  <c:v>42407</c:v>
                </c:pt>
                <c:pt idx="2317">
                  <c:v>42408</c:v>
                </c:pt>
                <c:pt idx="2318">
                  <c:v>42409</c:v>
                </c:pt>
                <c:pt idx="2319">
                  <c:v>42410</c:v>
                </c:pt>
                <c:pt idx="2320">
                  <c:v>42411</c:v>
                </c:pt>
                <c:pt idx="2321">
                  <c:v>42412</c:v>
                </c:pt>
                <c:pt idx="2322">
                  <c:v>42413</c:v>
                </c:pt>
                <c:pt idx="2323">
                  <c:v>42414</c:v>
                </c:pt>
                <c:pt idx="2324">
                  <c:v>42415</c:v>
                </c:pt>
                <c:pt idx="2325">
                  <c:v>42416</c:v>
                </c:pt>
                <c:pt idx="2326">
                  <c:v>42417</c:v>
                </c:pt>
                <c:pt idx="2327">
                  <c:v>42418</c:v>
                </c:pt>
                <c:pt idx="2328">
                  <c:v>42419</c:v>
                </c:pt>
                <c:pt idx="2329">
                  <c:v>42420</c:v>
                </c:pt>
                <c:pt idx="2330">
                  <c:v>42421</c:v>
                </c:pt>
                <c:pt idx="2331">
                  <c:v>42422</c:v>
                </c:pt>
                <c:pt idx="2332">
                  <c:v>42423</c:v>
                </c:pt>
                <c:pt idx="2333">
                  <c:v>42424</c:v>
                </c:pt>
                <c:pt idx="2334">
                  <c:v>42425</c:v>
                </c:pt>
                <c:pt idx="2335">
                  <c:v>42426</c:v>
                </c:pt>
                <c:pt idx="2336">
                  <c:v>42427</c:v>
                </c:pt>
                <c:pt idx="2337">
                  <c:v>42428</c:v>
                </c:pt>
                <c:pt idx="2338">
                  <c:v>42429</c:v>
                </c:pt>
                <c:pt idx="2339">
                  <c:v>42430</c:v>
                </c:pt>
                <c:pt idx="2340">
                  <c:v>42431</c:v>
                </c:pt>
                <c:pt idx="2341">
                  <c:v>42432</c:v>
                </c:pt>
                <c:pt idx="2342">
                  <c:v>42433</c:v>
                </c:pt>
                <c:pt idx="2343">
                  <c:v>42434</c:v>
                </c:pt>
                <c:pt idx="2344">
                  <c:v>42435</c:v>
                </c:pt>
                <c:pt idx="2345">
                  <c:v>42436</c:v>
                </c:pt>
                <c:pt idx="2346">
                  <c:v>42437</c:v>
                </c:pt>
                <c:pt idx="2347">
                  <c:v>42438</c:v>
                </c:pt>
                <c:pt idx="2348">
                  <c:v>42439</c:v>
                </c:pt>
                <c:pt idx="2349">
                  <c:v>42440</c:v>
                </c:pt>
                <c:pt idx="2350">
                  <c:v>42441</c:v>
                </c:pt>
                <c:pt idx="2351">
                  <c:v>42442</c:v>
                </c:pt>
                <c:pt idx="2352">
                  <c:v>42443</c:v>
                </c:pt>
                <c:pt idx="2353">
                  <c:v>42444</c:v>
                </c:pt>
                <c:pt idx="2354">
                  <c:v>42445</c:v>
                </c:pt>
                <c:pt idx="2355">
                  <c:v>42446</c:v>
                </c:pt>
                <c:pt idx="2356">
                  <c:v>42447</c:v>
                </c:pt>
                <c:pt idx="2357">
                  <c:v>42448</c:v>
                </c:pt>
                <c:pt idx="2358">
                  <c:v>42449</c:v>
                </c:pt>
                <c:pt idx="2359">
                  <c:v>42450</c:v>
                </c:pt>
                <c:pt idx="2360">
                  <c:v>42451</c:v>
                </c:pt>
                <c:pt idx="2361">
                  <c:v>42452</c:v>
                </c:pt>
                <c:pt idx="2362">
                  <c:v>42453</c:v>
                </c:pt>
                <c:pt idx="2363">
                  <c:v>42454</c:v>
                </c:pt>
                <c:pt idx="2364">
                  <c:v>42455</c:v>
                </c:pt>
                <c:pt idx="2365">
                  <c:v>42456</c:v>
                </c:pt>
                <c:pt idx="2366">
                  <c:v>42457</c:v>
                </c:pt>
                <c:pt idx="2367">
                  <c:v>42458</c:v>
                </c:pt>
                <c:pt idx="2368">
                  <c:v>42459</c:v>
                </c:pt>
                <c:pt idx="2369">
                  <c:v>42460</c:v>
                </c:pt>
                <c:pt idx="2370">
                  <c:v>42461</c:v>
                </c:pt>
                <c:pt idx="2371">
                  <c:v>42462</c:v>
                </c:pt>
                <c:pt idx="2372">
                  <c:v>42463</c:v>
                </c:pt>
                <c:pt idx="2373">
                  <c:v>42464</c:v>
                </c:pt>
                <c:pt idx="2374">
                  <c:v>42465</c:v>
                </c:pt>
                <c:pt idx="2375">
                  <c:v>42466</c:v>
                </c:pt>
                <c:pt idx="2376">
                  <c:v>42467</c:v>
                </c:pt>
                <c:pt idx="2377">
                  <c:v>42468</c:v>
                </c:pt>
                <c:pt idx="2378">
                  <c:v>42469</c:v>
                </c:pt>
                <c:pt idx="2379">
                  <c:v>42470</c:v>
                </c:pt>
                <c:pt idx="2380">
                  <c:v>42471</c:v>
                </c:pt>
                <c:pt idx="2381">
                  <c:v>42472</c:v>
                </c:pt>
                <c:pt idx="2382">
                  <c:v>42473</c:v>
                </c:pt>
                <c:pt idx="2383">
                  <c:v>42474</c:v>
                </c:pt>
                <c:pt idx="2384">
                  <c:v>42475</c:v>
                </c:pt>
                <c:pt idx="2385">
                  <c:v>42476</c:v>
                </c:pt>
                <c:pt idx="2386">
                  <c:v>42477</c:v>
                </c:pt>
                <c:pt idx="2387">
                  <c:v>42478</c:v>
                </c:pt>
                <c:pt idx="2388">
                  <c:v>42479</c:v>
                </c:pt>
                <c:pt idx="2389">
                  <c:v>42480</c:v>
                </c:pt>
                <c:pt idx="2390">
                  <c:v>42481</c:v>
                </c:pt>
                <c:pt idx="2391">
                  <c:v>42482</c:v>
                </c:pt>
                <c:pt idx="2392">
                  <c:v>42483</c:v>
                </c:pt>
                <c:pt idx="2393">
                  <c:v>42484</c:v>
                </c:pt>
                <c:pt idx="2394">
                  <c:v>42485</c:v>
                </c:pt>
                <c:pt idx="2395">
                  <c:v>42486</c:v>
                </c:pt>
                <c:pt idx="2396">
                  <c:v>42487</c:v>
                </c:pt>
                <c:pt idx="2397">
                  <c:v>42488</c:v>
                </c:pt>
                <c:pt idx="2398">
                  <c:v>42489</c:v>
                </c:pt>
                <c:pt idx="2399">
                  <c:v>42490</c:v>
                </c:pt>
                <c:pt idx="2400">
                  <c:v>42491</c:v>
                </c:pt>
                <c:pt idx="2401">
                  <c:v>42492</c:v>
                </c:pt>
                <c:pt idx="2402">
                  <c:v>42493</c:v>
                </c:pt>
                <c:pt idx="2403">
                  <c:v>42494</c:v>
                </c:pt>
                <c:pt idx="2404">
                  <c:v>42495</c:v>
                </c:pt>
                <c:pt idx="2405">
                  <c:v>42496</c:v>
                </c:pt>
                <c:pt idx="2406">
                  <c:v>42497</c:v>
                </c:pt>
                <c:pt idx="2407">
                  <c:v>42498</c:v>
                </c:pt>
                <c:pt idx="2408">
                  <c:v>42499</c:v>
                </c:pt>
                <c:pt idx="2409">
                  <c:v>42500</c:v>
                </c:pt>
                <c:pt idx="2410">
                  <c:v>42501</c:v>
                </c:pt>
                <c:pt idx="2411">
                  <c:v>42502</c:v>
                </c:pt>
                <c:pt idx="2412">
                  <c:v>42503</c:v>
                </c:pt>
                <c:pt idx="2413">
                  <c:v>42504</c:v>
                </c:pt>
                <c:pt idx="2414">
                  <c:v>42505</c:v>
                </c:pt>
                <c:pt idx="2415">
                  <c:v>42506</c:v>
                </c:pt>
                <c:pt idx="2416">
                  <c:v>42507</c:v>
                </c:pt>
                <c:pt idx="2417">
                  <c:v>42508</c:v>
                </c:pt>
                <c:pt idx="2418">
                  <c:v>42509</c:v>
                </c:pt>
                <c:pt idx="2419">
                  <c:v>42510</c:v>
                </c:pt>
                <c:pt idx="2420">
                  <c:v>42511</c:v>
                </c:pt>
                <c:pt idx="2421">
                  <c:v>42512</c:v>
                </c:pt>
                <c:pt idx="2422">
                  <c:v>42513</c:v>
                </c:pt>
                <c:pt idx="2423">
                  <c:v>42514</c:v>
                </c:pt>
                <c:pt idx="2424">
                  <c:v>42515</c:v>
                </c:pt>
                <c:pt idx="2425">
                  <c:v>42516</c:v>
                </c:pt>
                <c:pt idx="2426">
                  <c:v>42517</c:v>
                </c:pt>
                <c:pt idx="2427">
                  <c:v>42518</c:v>
                </c:pt>
                <c:pt idx="2428">
                  <c:v>42519</c:v>
                </c:pt>
                <c:pt idx="2429">
                  <c:v>42520</c:v>
                </c:pt>
                <c:pt idx="2430">
                  <c:v>42521</c:v>
                </c:pt>
                <c:pt idx="2431">
                  <c:v>42522</c:v>
                </c:pt>
                <c:pt idx="2432">
                  <c:v>42523</c:v>
                </c:pt>
                <c:pt idx="2433">
                  <c:v>42524</c:v>
                </c:pt>
                <c:pt idx="2434">
                  <c:v>42525</c:v>
                </c:pt>
                <c:pt idx="2435">
                  <c:v>42526</c:v>
                </c:pt>
                <c:pt idx="2436">
                  <c:v>42527</c:v>
                </c:pt>
                <c:pt idx="2437">
                  <c:v>42528</c:v>
                </c:pt>
                <c:pt idx="2438">
                  <c:v>42529</c:v>
                </c:pt>
                <c:pt idx="2439">
                  <c:v>42530</c:v>
                </c:pt>
                <c:pt idx="2440">
                  <c:v>42531</c:v>
                </c:pt>
                <c:pt idx="2441">
                  <c:v>42532</c:v>
                </c:pt>
                <c:pt idx="2442">
                  <c:v>42533</c:v>
                </c:pt>
                <c:pt idx="2443">
                  <c:v>42534</c:v>
                </c:pt>
                <c:pt idx="2444">
                  <c:v>42535</c:v>
                </c:pt>
                <c:pt idx="2445">
                  <c:v>42536</c:v>
                </c:pt>
                <c:pt idx="2446">
                  <c:v>42537</c:v>
                </c:pt>
                <c:pt idx="2447">
                  <c:v>42538</c:v>
                </c:pt>
                <c:pt idx="2448">
                  <c:v>42539</c:v>
                </c:pt>
                <c:pt idx="2449">
                  <c:v>42540</c:v>
                </c:pt>
                <c:pt idx="2450">
                  <c:v>42541</c:v>
                </c:pt>
                <c:pt idx="2451">
                  <c:v>42542</c:v>
                </c:pt>
                <c:pt idx="2452">
                  <c:v>42543</c:v>
                </c:pt>
                <c:pt idx="2453">
                  <c:v>42544</c:v>
                </c:pt>
                <c:pt idx="2454">
                  <c:v>42545</c:v>
                </c:pt>
                <c:pt idx="2455">
                  <c:v>42546</c:v>
                </c:pt>
                <c:pt idx="2456">
                  <c:v>42547</c:v>
                </c:pt>
                <c:pt idx="2457">
                  <c:v>42548</c:v>
                </c:pt>
                <c:pt idx="2458">
                  <c:v>42549</c:v>
                </c:pt>
                <c:pt idx="2459">
                  <c:v>42550</c:v>
                </c:pt>
                <c:pt idx="2460">
                  <c:v>42551</c:v>
                </c:pt>
                <c:pt idx="2461">
                  <c:v>42552</c:v>
                </c:pt>
                <c:pt idx="2462">
                  <c:v>42553</c:v>
                </c:pt>
                <c:pt idx="2463">
                  <c:v>42554</c:v>
                </c:pt>
                <c:pt idx="2464">
                  <c:v>42555</c:v>
                </c:pt>
                <c:pt idx="2465">
                  <c:v>42556</c:v>
                </c:pt>
                <c:pt idx="2466">
                  <c:v>42557</c:v>
                </c:pt>
                <c:pt idx="2467">
                  <c:v>42558</c:v>
                </c:pt>
                <c:pt idx="2468">
                  <c:v>42559</c:v>
                </c:pt>
                <c:pt idx="2469">
                  <c:v>42560</c:v>
                </c:pt>
                <c:pt idx="2470">
                  <c:v>42561</c:v>
                </c:pt>
                <c:pt idx="2471">
                  <c:v>42562</c:v>
                </c:pt>
                <c:pt idx="2472">
                  <c:v>42563</c:v>
                </c:pt>
                <c:pt idx="2473">
                  <c:v>42564</c:v>
                </c:pt>
                <c:pt idx="2474">
                  <c:v>42565</c:v>
                </c:pt>
                <c:pt idx="2475">
                  <c:v>42566</c:v>
                </c:pt>
                <c:pt idx="2476">
                  <c:v>42567</c:v>
                </c:pt>
                <c:pt idx="2477">
                  <c:v>42568</c:v>
                </c:pt>
                <c:pt idx="2478">
                  <c:v>42569</c:v>
                </c:pt>
                <c:pt idx="2479">
                  <c:v>42570</c:v>
                </c:pt>
                <c:pt idx="2480">
                  <c:v>42571</c:v>
                </c:pt>
                <c:pt idx="2481">
                  <c:v>42572</c:v>
                </c:pt>
                <c:pt idx="2482">
                  <c:v>42573</c:v>
                </c:pt>
                <c:pt idx="2483">
                  <c:v>42574</c:v>
                </c:pt>
                <c:pt idx="2484">
                  <c:v>42575</c:v>
                </c:pt>
                <c:pt idx="2485">
                  <c:v>42576</c:v>
                </c:pt>
                <c:pt idx="2486">
                  <c:v>42577</c:v>
                </c:pt>
                <c:pt idx="2487">
                  <c:v>42578</c:v>
                </c:pt>
                <c:pt idx="2488">
                  <c:v>42579</c:v>
                </c:pt>
                <c:pt idx="2489">
                  <c:v>42580</c:v>
                </c:pt>
                <c:pt idx="2490">
                  <c:v>42581</c:v>
                </c:pt>
                <c:pt idx="2491">
                  <c:v>42582</c:v>
                </c:pt>
                <c:pt idx="2492">
                  <c:v>42583</c:v>
                </c:pt>
                <c:pt idx="2493">
                  <c:v>42584</c:v>
                </c:pt>
                <c:pt idx="2494">
                  <c:v>42585</c:v>
                </c:pt>
                <c:pt idx="2495">
                  <c:v>42586</c:v>
                </c:pt>
                <c:pt idx="2496">
                  <c:v>42587</c:v>
                </c:pt>
                <c:pt idx="2497">
                  <c:v>42588</c:v>
                </c:pt>
                <c:pt idx="2498">
                  <c:v>42589</c:v>
                </c:pt>
                <c:pt idx="2499">
                  <c:v>42590</c:v>
                </c:pt>
                <c:pt idx="2500">
                  <c:v>42591</c:v>
                </c:pt>
                <c:pt idx="2501">
                  <c:v>42592</c:v>
                </c:pt>
                <c:pt idx="2502">
                  <c:v>42593</c:v>
                </c:pt>
                <c:pt idx="2503">
                  <c:v>42594</c:v>
                </c:pt>
                <c:pt idx="2504">
                  <c:v>42595</c:v>
                </c:pt>
                <c:pt idx="2505">
                  <c:v>42596</c:v>
                </c:pt>
                <c:pt idx="2506">
                  <c:v>42597</c:v>
                </c:pt>
                <c:pt idx="2507">
                  <c:v>42598</c:v>
                </c:pt>
                <c:pt idx="2508">
                  <c:v>42599</c:v>
                </c:pt>
                <c:pt idx="2509">
                  <c:v>42600</c:v>
                </c:pt>
                <c:pt idx="2510">
                  <c:v>42601</c:v>
                </c:pt>
                <c:pt idx="2511">
                  <c:v>42602</c:v>
                </c:pt>
                <c:pt idx="2512">
                  <c:v>42603</c:v>
                </c:pt>
                <c:pt idx="2513">
                  <c:v>42604</c:v>
                </c:pt>
                <c:pt idx="2514">
                  <c:v>42605</c:v>
                </c:pt>
                <c:pt idx="2515">
                  <c:v>42606</c:v>
                </c:pt>
                <c:pt idx="2516">
                  <c:v>42607</c:v>
                </c:pt>
                <c:pt idx="2517">
                  <c:v>42608</c:v>
                </c:pt>
                <c:pt idx="2518">
                  <c:v>42609</c:v>
                </c:pt>
                <c:pt idx="2519">
                  <c:v>42610</c:v>
                </c:pt>
                <c:pt idx="2520">
                  <c:v>42611</c:v>
                </c:pt>
                <c:pt idx="2521">
                  <c:v>42612</c:v>
                </c:pt>
                <c:pt idx="2522">
                  <c:v>42613</c:v>
                </c:pt>
                <c:pt idx="2523">
                  <c:v>42614</c:v>
                </c:pt>
                <c:pt idx="2524">
                  <c:v>42615</c:v>
                </c:pt>
                <c:pt idx="2525">
                  <c:v>42616</c:v>
                </c:pt>
                <c:pt idx="2526">
                  <c:v>42617</c:v>
                </c:pt>
                <c:pt idx="2527">
                  <c:v>42618</c:v>
                </c:pt>
                <c:pt idx="2528">
                  <c:v>42619</c:v>
                </c:pt>
                <c:pt idx="2529">
                  <c:v>42620</c:v>
                </c:pt>
                <c:pt idx="2530">
                  <c:v>42621</c:v>
                </c:pt>
                <c:pt idx="2531">
                  <c:v>42622</c:v>
                </c:pt>
                <c:pt idx="2532">
                  <c:v>42623</c:v>
                </c:pt>
                <c:pt idx="2533">
                  <c:v>42624</c:v>
                </c:pt>
                <c:pt idx="2534">
                  <c:v>42625</c:v>
                </c:pt>
                <c:pt idx="2535">
                  <c:v>42626</c:v>
                </c:pt>
                <c:pt idx="2536">
                  <c:v>42627</c:v>
                </c:pt>
                <c:pt idx="2537">
                  <c:v>42628</c:v>
                </c:pt>
                <c:pt idx="2538">
                  <c:v>42629</c:v>
                </c:pt>
                <c:pt idx="2539">
                  <c:v>42630</c:v>
                </c:pt>
                <c:pt idx="2540">
                  <c:v>42631</c:v>
                </c:pt>
                <c:pt idx="2541">
                  <c:v>42632</c:v>
                </c:pt>
                <c:pt idx="2542">
                  <c:v>42633</c:v>
                </c:pt>
                <c:pt idx="2543">
                  <c:v>42634</c:v>
                </c:pt>
                <c:pt idx="2544">
                  <c:v>42635</c:v>
                </c:pt>
                <c:pt idx="2545">
                  <c:v>42636</c:v>
                </c:pt>
                <c:pt idx="2546">
                  <c:v>42637</c:v>
                </c:pt>
                <c:pt idx="2547">
                  <c:v>42638</c:v>
                </c:pt>
                <c:pt idx="2548">
                  <c:v>42639</c:v>
                </c:pt>
                <c:pt idx="2549">
                  <c:v>42640</c:v>
                </c:pt>
                <c:pt idx="2550">
                  <c:v>42641</c:v>
                </c:pt>
                <c:pt idx="2551">
                  <c:v>42642</c:v>
                </c:pt>
                <c:pt idx="2552">
                  <c:v>42643</c:v>
                </c:pt>
                <c:pt idx="2553">
                  <c:v>42644</c:v>
                </c:pt>
                <c:pt idx="2554">
                  <c:v>42645</c:v>
                </c:pt>
                <c:pt idx="2555">
                  <c:v>42646</c:v>
                </c:pt>
                <c:pt idx="2556">
                  <c:v>42647</c:v>
                </c:pt>
                <c:pt idx="2557">
                  <c:v>42648</c:v>
                </c:pt>
                <c:pt idx="2558">
                  <c:v>42649</c:v>
                </c:pt>
                <c:pt idx="2559">
                  <c:v>42650</c:v>
                </c:pt>
                <c:pt idx="2560">
                  <c:v>42651</c:v>
                </c:pt>
                <c:pt idx="2561">
                  <c:v>42652</c:v>
                </c:pt>
                <c:pt idx="2562">
                  <c:v>42653</c:v>
                </c:pt>
                <c:pt idx="2563">
                  <c:v>42654</c:v>
                </c:pt>
                <c:pt idx="2564">
                  <c:v>42655</c:v>
                </c:pt>
                <c:pt idx="2565">
                  <c:v>42656</c:v>
                </c:pt>
                <c:pt idx="2566">
                  <c:v>42657</c:v>
                </c:pt>
                <c:pt idx="2567">
                  <c:v>42658</c:v>
                </c:pt>
                <c:pt idx="2568">
                  <c:v>42659</c:v>
                </c:pt>
                <c:pt idx="2569">
                  <c:v>42660</c:v>
                </c:pt>
                <c:pt idx="2570">
                  <c:v>42661</c:v>
                </c:pt>
                <c:pt idx="2571">
                  <c:v>42662</c:v>
                </c:pt>
                <c:pt idx="2572">
                  <c:v>42663</c:v>
                </c:pt>
                <c:pt idx="2573">
                  <c:v>42664</c:v>
                </c:pt>
                <c:pt idx="2574">
                  <c:v>42665</c:v>
                </c:pt>
                <c:pt idx="2575">
                  <c:v>42666</c:v>
                </c:pt>
                <c:pt idx="2576">
                  <c:v>42667</c:v>
                </c:pt>
                <c:pt idx="2577">
                  <c:v>42668</c:v>
                </c:pt>
                <c:pt idx="2578">
                  <c:v>42669</c:v>
                </c:pt>
                <c:pt idx="2579">
                  <c:v>42670</c:v>
                </c:pt>
                <c:pt idx="2580">
                  <c:v>42671</c:v>
                </c:pt>
                <c:pt idx="2581">
                  <c:v>42672</c:v>
                </c:pt>
                <c:pt idx="2582">
                  <c:v>42673</c:v>
                </c:pt>
                <c:pt idx="2583">
                  <c:v>42674</c:v>
                </c:pt>
                <c:pt idx="2584">
                  <c:v>42675</c:v>
                </c:pt>
                <c:pt idx="2585">
                  <c:v>42676</c:v>
                </c:pt>
                <c:pt idx="2586">
                  <c:v>42677</c:v>
                </c:pt>
                <c:pt idx="2587">
                  <c:v>42678</c:v>
                </c:pt>
                <c:pt idx="2588">
                  <c:v>42679</c:v>
                </c:pt>
                <c:pt idx="2589">
                  <c:v>42680</c:v>
                </c:pt>
                <c:pt idx="2590">
                  <c:v>42681</c:v>
                </c:pt>
                <c:pt idx="2591">
                  <c:v>42682</c:v>
                </c:pt>
                <c:pt idx="2592">
                  <c:v>42683</c:v>
                </c:pt>
                <c:pt idx="2593">
                  <c:v>42684</c:v>
                </c:pt>
                <c:pt idx="2594">
                  <c:v>42685</c:v>
                </c:pt>
                <c:pt idx="2595">
                  <c:v>42686</c:v>
                </c:pt>
                <c:pt idx="2596">
                  <c:v>42687</c:v>
                </c:pt>
                <c:pt idx="2597">
                  <c:v>42688</c:v>
                </c:pt>
                <c:pt idx="2598">
                  <c:v>42689</c:v>
                </c:pt>
                <c:pt idx="2599">
                  <c:v>42690</c:v>
                </c:pt>
                <c:pt idx="2600">
                  <c:v>42691</c:v>
                </c:pt>
                <c:pt idx="2601">
                  <c:v>42692</c:v>
                </c:pt>
                <c:pt idx="2602">
                  <c:v>42693</c:v>
                </c:pt>
                <c:pt idx="2603">
                  <c:v>42694</c:v>
                </c:pt>
                <c:pt idx="2604">
                  <c:v>42695</c:v>
                </c:pt>
                <c:pt idx="2605">
                  <c:v>42696</c:v>
                </c:pt>
                <c:pt idx="2606">
                  <c:v>42697</c:v>
                </c:pt>
                <c:pt idx="2607">
                  <c:v>42698</c:v>
                </c:pt>
                <c:pt idx="2608">
                  <c:v>42699</c:v>
                </c:pt>
                <c:pt idx="2609">
                  <c:v>42700</c:v>
                </c:pt>
                <c:pt idx="2610">
                  <c:v>42701</c:v>
                </c:pt>
                <c:pt idx="2611">
                  <c:v>42702</c:v>
                </c:pt>
                <c:pt idx="2612">
                  <c:v>42703</c:v>
                </c:pt>
                <c:pt idx="2613">
                  <c:v>42704</c:v>
                </c:pt>
                <c:pt idx="2614">
                  <c:v>42705</c:v>
                </c:pt>
                <c:pt idx="2615">
                  <c:v>42706</c:v>
                </c:pt>
                <c:pt idx="2616">
                  <c:v>42707</c:v>
                </c:pt>
                <c:pt idx="2617">
                  <c:v>42708</c:v>
                </c:pt>
                <c:pt idx="2618">
                  <c:v>42709</c:v>
                </c:pt>
                <c:pt idx="2619">
                  <c:v>42710</c:v>
                </c:pt>
                <c:pt idx="2620">
                  <c:v>42711</c:v>
                </c:pt>
                <c:pt idx="2621">
                  <c:v>42712</c:v>
                </c:pt>
                <c:pt idx="2622">
                  <c:v>42713</c:v>
                </c:pt>
                <c:pt idx="2623">
                  <c:v>42714</c:v>
                </c:pt>
                <c:pt idx="2624">
                  <c:v>42715</c:v>
                </c:pt>
                <c:pt idx="2625">
                  <c:v>42716</c:v>
                </c:pt>
                <c:pt idx="2626">
                  <c:v>42717</c:v>
                </c:pt>
                <c:pt idx="2627">
                  <c:v>42718</c:v>
                </c:pt>
                <c:pt idx="2628">
                  <c:v>42719</c:v>
                </c:pt>
                <c:pt idx="2629">
                  <c:v>42720</c:v>
                </c:pt>
                <c:pt idx="2630">
                  <c:v>42721</c:v>
                </c:pt>
                <c:pt idx="2631">
                  <c:v>42722</c:v>
                </c:pt>
                <c:pt idx="2632">
                  <c:v>42723</c:v>
                </c:pt>
                <c:pt idx="2633">
                  <c:v>42724</c:v>
                </c:pt>
                <c:pt idx="2634">
                  <c:v>42725</c:v>
                </c:pt>
                <c:pt idx="2635">
                  <c:v>42726</c:v>
                </c:pt>
                <c:pt idx="2636">
                  <c:v>42727</c:v>
                </c:pt>
                <c:pt idx="2637">
                  <c:v>42728</c:v>
                </c:pt>
                <c:pt idx="2638">
                  <c:v>42729</c:v>
                </c:pt>
                <c:pt idx="2639">
                  <c:v>42730</c:v>
                </c:pt>
                <c:pt idx="2640">
                  <c:v>42731</c:v>
                </c:pt>
                <c:pt idx="2641">
                  <c:v>42732</c:v>
                </c:pt>
                <c:pt idx="2642">
                  <c:v>42733</c:v>
                </c:pt>
                <c:pt idx="2643">
                  <c:v>42734</c:v>
                </c:pt>
                <c:pt idx="2644">
                  <c:v>42735</c:v>
                </c:pt>
                <c:pt idx="2645">
                  <c:v>42736</c:v>
                </c:pt>
                <c:pt idx="2646">
                  <c:v>42737</c:v>
                </c:pt>
                <c:pt idx="2647">
                  <c:v>42738</c:v>
                </c:pt>
                <c:pt idx="2648">
                  <c:v>42739</c:v>
                </c:pt>
                <c:pt idx="2649">
                  <c:v>42740</c:v>
                </c:pt>
                <c:pt idx="2650">
                  <c:v>42741</c:v>
                </c:pt>
                <c:pt idx="2651">
                  <c:v>42742</c:v>
                </c:pt>
                <c:pt idx="2652">
                  <c:v>42743</c:v>
                </c:pt>
                <c:pt idx="2653">
                  <c:v>42744</c:v>
                </c:pt>
                <c:pt idx="2654">
                  <c:v>42745</c:v>
                </c:pt>
                <c:pt idx="2655">
                  <c:v>42746</c:v>
                </c:pt>
                <c:pt idx="2656">
                  <c:v>42747</c:v>
                </c:pt>
                <c:pt idx="2657">
                  <c:v>42748</c:v>
                </c:pt>
                <c:pt idx="2658">
                  <c:v>42749</c:v>
                </c:pt>
                <c:pt idx="2659">
                  <c:v>42750</c:v>
                </c:pt>
                <c:pt idx="2660">
                  <c:v>42751</c:v>
                </c:pt>
                <c:pt idx="2661">
                  <c:v>42752</c:v>
                </c:pt>
                <c:pt idx="2662">
                  <c:v>42753</c:v>
                </c:pt>
                <c:pt idx="2663">
                  <c:v>42754</c:v>
                </c:pt>
                <c:pt idx="2664">
                  <c:v>42755</c:v>
                </c:pt>
                <c:pt idx="2665">
                  <c:v>42756</c:v>
                </c:pt>
                <c:pt idx="2666">
                  <c:v>42757</c:v>
                </c:pt>
                <c:pt idx="2667">
                  <c:v>42758</c:v>
                </c:pt>
                <c:pt idx="2668">
                  <c:v>42759</c:v>
                </c:pt>
                <c:pt idx="2669">
                  <c:v>42760</c:v>
                </c:pt>
                <c:pt idx="2670">
                  <c:v>42761</c:v>
                </c:pt>
                <c:pt idx="2671">
                  <c:v>42762</c:v>
                </c:pt>
                <c:pt idx="2672">
                  <c:v>42763</c:v>
                </c:pt>
                <c:pt idx="2673">
                  <c:v>42764</c:v>
                </c:pt>
                <c:pt idx="2674">
                  <c:v>42765</c:v>
                </c:pt>
                <c:pt idx="2675">
                  <c:v>42766</c:v>
                </c:pt>
                <c:pt idx="2676">
                  <c:v>42767</c:v>
                </c:pt>
                <c:pt idx="2677">
                  <c:v>42768</c:v>
                </c:pt>
                <c:pt idx="2678">
                  <c:v>42769</c:v>
                </c:pt>
                <c:pt idx="2679">
                  <c:v>42770</c:v>
                </c:pt>
                <c:pt idx="2680">
                  <c:v>42771</c:v>
                </c:pt>
                <c:pt idx="2681">
                  <c:v>42772</c:v>
                </c:pt>
                <c:pt idx="2682">
                  <c:v>42773</c:v>
                </c:pt>
                <c:pt idx="2683">
                  <c:v>42774</c:v>
                </c:pt>
                <c:pt idx="2684">
                  <c:v>42775</c:v>
                </c:pt>
                <c:pt idx="2685">
                  <c:v>42776</c:v>
                </c:pt>
                <c:pt idx="2686">
                  <c:v>42777</c:v>
                </c:pt>
                <c:pt idx="2687">
                  <c:v>42778</c:v>
                </c:pt>
                <c:pt idx="2688">
                  <c:v>42779</c:v>
                </c:pt>
                <c:pt idx="2689">
                  <c:v>42780</c:v>
                </c:pt>
                <c:pt idx="2690">
                  <c:v>42781</c:v>
                </c:pt>
                <c:pt idx="2691">
                  <c:v>42782</c:v>
                </c:pt>
                <c:pt idx="2692">
                  <c:v>42783</c:v>
                </c:pt>
                <c:pt idx="2693">
                  <c:v>42784</c:v>
                </c:pt>
                <c:pt idx="2694">
                  <c:v>42785</c:v>
                </c:pt>
                <c:pt idx="2695">
                  <c:v>42786</c:v>
                </c:pt>
                <c:pt idx="2696">
                  <c:v>42787</c:v>
                </c:pt>
                <c:pt idx="2697">
                  <c:v>42788</c:v>
                </c:pt>
                <c:pt idx="2698">
                  <c:v>42789</c:v>
                </c:pt>
                <c:pt idx="2699">
                  <c:v>42790</c:v>
                </c:pt>
                <c:pt idx="2700">
                  <c:v>42791</c:v>
                </c:pt>
                <c:pt idx="2701">
                  <c:v>42792</c:v>
                </c:pt>
                <c:pt idx="2702">
                  <c:v>42793</c:v>
                </c:pt>
                <c:pt idx="2703">
                  <c:v>42794</c:v>
                </c:pt>
                <c:pt idx="2704">
                  <c:v>42795</c:v>
                </c:pt>
                <c:pt idx="2705">
                  <c:v>42796</c:v>
                </c:pt>
                <c:pt idx="2706">
                  <c:v>42797</c:v>
                </c:pt>
                <c:pt idx="2707">
                  <c:v>42798</c:v>
                </c:pt>
                <c:pt idx="2708">
                  <c:v>42799</c:v>
                </c:pt>
                <c:pt idx="2709">
                  <c:v>42800</c:v>
                </c:pt>
                <c:pt idx="2710">
                  <c:v>42801</c:v>
                </c:pt>
                <c:pt idx="2711">
                  <c:v>42802</c:v>
                </c:pt>
                <c:pt idx="2712">
                  <c:v>42803</c:v>
                </c:pt>
                <c:pt idx="2713">
                  <c:v>42804</c:v>
                </c:pt>
                <c:pt idx="2714">
                  <c:v>42805</c:v>
                </c:pt>
                <c:pt idx="2715">
                  <c:v>42806</c:v>
                </c:pt>
                <c:pt idx="2716">
                  <c:v>42807</c:v>
                </c:pt>
                <c:pt idx="2717">
                  <c:v>42808</c:v>
                </c:pt>
                <c:pt idx="2718">
                  <c:v>42809</c:v>
                </c:pt>
                <c:pt idx="2719">
                  <c:v>42810</c:v>
                </c:pt>
                <c:pt idx="2720">
                  <c:v>42811</c:v>
                </c:pt>
                <c:pt idx="2721">
                  <c:v>42812</c:v>
                </c:pt>
                <c:pt idx="2722">
                  <c:v>42813</c:v>
                </c:pt>
                <c:pt idx="2723">
                  <c:v>42814</c:v>
                </c:pt>
                <c:pt idx="2724">
                  <c:v>42815</c:v>
                </c:pt>
                <c:pt idx="2725">
                  <c:v>42816</c:v>
                </c:pt>
                <c:pt idx="2726">
                  <c:v>42817</c:v>
                </c:pt>
                <c:pt idx="2727">
                  <c:v>42818</c:v>
                </c:pt>
                <c:pt idx="2728">
                  <c:v>42819</c:v>
                </c:pt>
                <c:pt idx="2729">
                  <c:v>42820</c:v>
                </c:pt>
                <c:pt idx="2730">
                  <c:v>42821</c:v>
                </c:pt>
                <c:pt idx="2731">
                  <c:v>42822</c:v>
                </c:pt>
                <c:pt idx="2732">
                  <c:v>42823</c:v>
                </c:pt>
                <c:pt idx="2733">
                  <c:v>42824</c:v>
                </c:pt>
                <c:pt idx="2734">
                  <c:v>42825</c:v>
                </c:pt>
                <c:pt idx="2735">
                  <c:v>42826</c:v>
                </c:pt>
                <c:pt idx="2736">
                  <c:v>42827</c:v>
                </c:pt>
                <c:pt idx="2737">
                  <c:v>42828</c:v>
                </c:pt>
                <c:pt idx="2738">
                  <c:v>42829</c:v>
                </c:pt>
                <c:pt idx="2739">
                  <c:v>42830</c:v>
                </c:pt>
                <c:pt idx="2740">
                  <c:v>42831</c:v>
                </c:pt>
                <c:pt idx="2741">
                  <c:v>42832</c:v>
                </c:pt>
                <c:pt idx="2742">
                  <c:v>42833</c:v>
                </c:pt>
                <c:pt idx="2743">
                  <c:v>42834</c:v>
                </c:pt>
                <c:pt idx="2744">
                  <c:v>42835</c:v>
                </c:pt>
                <c:pt idx="2745">
                  <c:v>42836</c:v>
                </c:pt>
                <c:pt idx="2746">
                  <c:v>42837</c:v>
                </c:pt>
                <c:pt idx="2747">
                  <c:v>42838</c:v>
                </c:pt>
                <c:pt idx="2748">
                  <c:v>42839</c:v>
                </c:pt>
                <c:pt idx="2749">
                  <c:v>42840</c:v>
                </c:pt>
                <c:pt idx="2750">
                  <c:v>42841</c:v>
                </c:pt>
                <c:pt idx="2751">
                  <c:v>42842</c:v>
                </c:pt>
                <c:pt idx="2752">
                  <c:v>42843</c:v>
                </c:pt>
                <c:pt idx="2753">
                  <c:v>42844</c:v>
                </c:pt>
                <c:pt idx="2754">
                  <c:v>42845</c:v>
                </c:pt>
                <c:pt idx="2755">
                  <c:v>42846</c:v>
                </c:pt>
                <c:pt idx="2756">
                  <c:v>42847</c:v>
                </c:pt>
                <c:pt idx="2757">
                  <c:v>42848</c:v>
                </c:pt>
                <c:pt idx="2758">
                  <c:v>42849</c:v>
                </c:pt>
                <c:pt idx="2759">
                  <c:v>42850</c:v>
                </c:pt>
                <c:pt idx="2760">
                  <c:v>42851</c:v>
                </c:pt>
                <c:pt idx="2761">
                  <c:v>42852</c:v>
                </c:pt>
                <c:pt idx="2762">
                  <c:v>42853</c:v>
                </c:pt>
                <c:pt idx="2763">
                  <c:v>42854</c:v>
                </c:pt>
                <c:pt idx="2764">
                  <c:v>42855</c:v>
                </c:pt>
                <c:pt idx="2765">
                  <c:v>42856</c:v>
                </c:pt>
                <c:pt idx="2766">
                  <c:v>42857</c:v>
                </c:pt>
                <c:pt idx="2767">
                  <c:v>42858</c:v>
                </c:pt>
                <c:pt idx="2768">
                  <c:v>42859</c:v>
                </c:pt>
                <c:pt idx="2769">
                  <c:v>42860</c:v>
                </c:pt>
                <c:pt idx="2770">
                  <c:v>42861</c:v>
                </c:pt>
                <c:pt idx="2771">
                  <c:v>42862</c:v>
                </c:pt>
                <c:pt idx="2772">
                  <c:v>42863</c:v>
                </c:pt>
                <c:pt idx="2773">
                  <c:v>42864</c:v>
                </c:pt>
                <c:pt idx="2774">
                  <c:v>42865</c:v>
                </c:pt>
                <c:pt idx="2775">
                  <c:v>42866</c:v>
                </c:pt>
                <c:pt idx="2776">
                  <c:v>42867</c:v>
                </c:pt>
                <c:pt idx="2777">
                  <c:v>42868</c:v>
                </c:pt>
                <c:pt idx="2778">
                  <c:v>42869</c:v>
                </c:pt>
                <c:pt idx="2779">
                  <c:v>42870</c:v>
                </c:pt>
                <c:pt idx="2780">
                  <c:v>42871</c:v>
                </c:pt>
                <c:pt idx="2781">
                  <c:v>42872</c:v>
                </c:pt>
                <c:pt idx="2782">
                  <c:v>42873</c:v>
                </c:pt>
                <c:pt idx="2783">
                  <c:v>42874</c:v>
                </c:pt>
                <c:pt idx="2784">
                  <c:v>42875</c:v>
                </c:pt>
                <c:pt idx="2785">
                  <c:v>42876</c:v>
                </c:pt>
                <c:pt idx="2786">
                  <c:v>42877</c:v>
                </c:pt>
                <c:pt idx="2787">
                  <c:v>42878</c:v>
                </c:pt>
                <c:pt idx="2788">
                  <c:v>42879</c:v>
                </c:pt>
                <c:pt idx="2789">
                  <c:v>42880</c:v>
                </c:pt>
                <c:pt idx="2790">
                  <c:v>42881</c:v>
                </c:pt>
                <c:pt idx="2791">
                  <c:v>42882</c:v>
                </c:pt>
                <c:pt idx="2792">
                  <c:v>42883</c:v>
                </c:pt>
                <c:pt idx="2793">
                  <c:v>42884</c:v>
                </c:pt>
                <c:pt idx="2794">
                  <c:v>42885</c:v>
                </c:pt>
                <c:pt idx="2795">
                  <c:v>42886</c:v>
                </c:pt>
                <c:pt idx="2796">
                  <c:v>42887</c:v>
                </c:pt>
                <c:pt idx="2797">
                  <c:v>42888</c:v>
                </c:pt>
                <c:pt idx="2798">
                  <c:v>42889</c:v>
                </c:pt>
                <c:pt idx="2799">
                  <c:v>42890</c:v>
                </c:pt>
                <c:pt idx="2800">
                  <c:v>42891</c:v>
                </c:pt>
                <c:pt idx="2801">
                  <c:v>42892</c:v>
                </c:pt>
                <c:pt idx="2802">
                  <c:v>42893</c:v>
                </c:pt>
                <c:pt idx="2803">
                  <c:v>42894</c:v>
                </c:pt>
                <c:pt idx="2804">
                  <c:v>42895</c:v>
                </c:pt>
                <c:pt idx="2805">
                  <c:v>42896</c:v>
                </c:pt>
                <c:pt idx="2806">
                  <c:v>42897</c:v>
                </c:pt>
                <c:pt idx="2807">
                  <c:v>42898</c:v>
                </c:pt>
                <c:pt idx="2808">
                  <c:v>42899</c:v>
                </c:pt>
                <c:pt idx="2809">
                  <c:v>42900</c:v>
                </c:pt>
                <c:pt idx="2810">
                  <c:v>42901</c:v>
                </c:pt>
                <c:pt idx="2811">
                  <c:v>42902</c:v>
                </c:pt>
                <c:pt idx="2812">
                  <c:v>42903</c:v>
                </c:pt>
                <c:pt idx="2813">
                  <c:v>42904</c:v>
                </c:pt>
                <c:pt idx="2814">
                  <c:v>42905</c:v>
                </c:pt>
                <c:pt idx="2815">
                  <c:v>42906</c:v>
                </c:pt>
                <c:pt idx="2816">
                  <c:v>42907</c:v>
                </c:pt>
                <c:pt idx="2817">
                  <c:v>42908</c:v>
                </c:pt>
                <c:pt idx="2818">
                  <c:v>42909</c:v>
                </c:pt>
                <c:pt idx="2819">
                  <c:v>42910</c:v>
                </c:pt>
                <c:pt idx="2820">
                  <c:v>42911</c:v>
                </c:pt>
                <c:pt idx="2821">
                  <c:v>42912</c:v>
                </c:pt>
                <c:pt idx="2822">
                  <c:v>42913</c:v>
                </c:pt>
                <c:pt idx="2823">
                  <c:v>42914</c:v>
                </c:pt>
                <c:pt idx="2824">
                  <c:v>42915</c:v>
                </c:pt>
                <c:pt idx="2825">
                  <c:v>42916</c:v>
                </c:pt>
                <c:pt idx="2826">
                  <c:v>42917</c:v>
                </c:pt>
                <c:pt idx="2827">
                  <c:v>42918</c:v>
                </c:pt>
                <c:pt idx="2828">
                  <c:v>42919</c:v>
                </c:pt>
                <c:pt idx="2829">
                  <c:v>42920</c:v>
                </c:pt>
                <c:pt idx="2830">
                  <c:v>42921</c:v>
                </c:pt>
                <c:pt idx="2831">
                  <c:v>42922</c:v>
                </c:pt>
                <c:pt idx="2832">
                  <c:v>42923</c:v>
                </c:pt>
                <c:pt idx="2833">
                  <c:v>42924</c:v>
                </c:pt>
                <c:pt idx="2834">
                  <c:v>42925</c:v>
                </c:pt>
                <c:pt idx="2835">
                  <c:v>42926</c:v>
                </c:pt>
                <c:pt idx="2836">
                  <c:v>42927</c:v>
                </c:pt>
                <c:pt idx="2837">
                  <c:v>42928</c:v>
                </c:pt>
                <c:pt idx="2838">
                  <c:v>42929</c:v>
                </c:pt>
                <c:pt idx="2839">
                  <c:v>42930</c:v>
                </c:pt>
                <c:pt idx="2840">
                  <c:v>42931</c:v>
                </c:pt>
                <c:pt idx="2841">
                  <c:v>42932</c:v>
                </c:pt>
                <c:pt idx="2842">
                  <c:v>42933</c:v>
                </c:pt>
                <c:pt idx="2843">
                  <c:v>42934</c:v>
                </c:pt>
                <c:pt idx="2844">
                  <c:v>42935</c:v>
                </c:pt>
                <c:pt idx="2845">
                  <c:v>42936</c:v>
                </c:pt>
                <c:pt idx="2846">
                  <c:v>42937</c:v>
                </c:pt>
                <c:pt idx="2847">
                  <c:v>42938</c:v>
                </c:pt>
                <c:pt idx="2848">
                  <c:v>42939</c:v>
                </c:pt>
                <c:pt idx="2849">
                  <c:v>42940</c:v>
                </c:pt>
                <c:pt idx="2850">
                  <c:v>42941</c:v>
                </c:pt>
                <c:pt idx="2851">
                  <c:v>42942</c:v>
                </c:pt>
                <c:pt idx="2852">
                  <c:v>42943</c:v>
                </c:pt>
                <c:pt idx="2853">
                  <c:v>42944</c:v>
                </c:pt>
                <c:pt idx="2854">
                  <c:v>42945</c:v>
                </c:pt>
                <c:pt idx="2855">
                  <c:v>42946</c:v>
                </c:pt>
                <c:pt idx="2856">
                  <c:v>42947</c:v>
                </c:pt>
                <c:pt idx="2857">
                  <c:v>42948</c:v>
                </c:pt>
                <c:pt idx="2858">
                  <c:v>42949</c:v>
                </c:pt>
                <c:pt idx="2859">
                  <c:v>42950</c:v>
                </c:pt>
                <c:pt idx="2860">
                  <c:v>42951</c:v>
                </c:pt>
                <c:pt idx="2861">
                  <c:v>42952</c:v>
                </c:pt>
                <c:pt idx="2862">
                  <c:v>42953</c:v>
                </c:pt>
                <c:pt idx="2863">
                  <c:v>42954</c:v>
                </c:pt>
                <c:pt idx="2864">
                  <c:v>42955</c:v>
                </c:pt>
                <c:pt idx="2865">
                  <c:v>42956</c:v>
                </c:pt>
                <c:pt idx="2866">
                  <c:v>42957</c:v>
                </c:pt>
                <c:pt idx="2867">
                  <c:v>42958</c:v>
                </c:pt>
                <c:pt idx="2868">
                  <c:v>42959</c:v>
                </c:pt>
                <c:pt idx="2869">
                  <c:v>42960</c:v>
                </c:pt>
                <c:pt idx="2870">
                  <c:v>42961</c:v>
                </c:pt>
                <c:pt idx="2871">
                  <c:v>42962</c:v>
                </c:pt>
                <c:pt idx="2872">
                  <c:v>42963</c:v>
                </c:pt>
                <c:pt idx="2873">
                  <c:v>42964</c:v>
                </c:pt>
                <c:pt idx="2874">
                  <c:v>42965</c:v>
                </c:pt>
                <c:pt idx="2875">
                  <c:v>42966</c:v>
                </c:pt>
                <c:pt idx="2876">
                  <c:v>42967</c:v>
                </c:pt>
                <c:pt idx="2877">
                  <c:v>42968</c:v>
                </c:pt>
                <c:pt idx="2878">
                  <c:v>42969</c:v>
                </c:pt>
                <c:pt idx="2879">
                  <c:v>42970</c:v>
                </c:pt>
                <c:pt idx="2880">
                  <c:v>42971</c:v>
                </c:pt>
                <c:pt idx="2881">
                  <c:v>42972</c:v>
                </c:pt>
                <c:pt idx="2882">
                  <c:v>42973</c:v>
                </c:pt>
                <c:pt idx="2883">
                  <c:v>42974</c:v>
                </c:pt>
                <c:pt idx="2884">
                  <c:v>42975</c:v>
                </c:pt>
                <c:pt idx="2885">
                  <c:v>42976</c:v>
                </c:pt>
                <c:pt idx="2886">
                  <c:v>42977</c:v>
                </c:pt>
                <c:pt idx="2887">
                  <c:v>42978</c:v>
                </c:pt>
                <c:pt idx="2888">
                  <c:v>42979</c:v>
                </c:pt>
                <c:pt idx="2889">
                  <c:v>42980</c:v>
                </c:pt>
                <c:pt idx="2890">
                  <c:v>42981</c:v>
                </c:pt>
                <c:pt idx="2891">
                  <c:v>42982</c:v>
                </c:pt>
                <c:pt idx="2892">
                  <c:v>42983</c:v>
                </c:pt>
                <c:pt idx="2893">
                  <c:v>42984</c:v>
                </c:pt>
                <c:pt idx="2894">
                  <c:v>42985</c:v>
                </c:pt>
                <c:pt idx="2895">
                  <c:v>42986</c:v>
                </c:pt>
                <c:pt idx="2896">
                  <c:v>42987</c:v>
                </c:pt>
                <c:pt idx="2897">
                  <c:v>42988</c:v>
                </c:pt>
                <c:pt idx="2898">
                  <c:v>42989</c:v>
                </c:pt>
                <c:pt idx="2899">
                  <c:v>42990</c:v>
                </c:pt>
                <c:pt idx="2900">
                  <c:v>42991</c:v>
                </c:pt>
                <c:pt idx="2901">
                  <c:v>42992</c:v>
                </c:pt>
                <c:pt idx="2902">
                  <c:v>42993</c:v>
                </c:pt>
                <c:pt idx="2903">
                  <c:v>42994</c:v>
                </c:pt>
                <c:pt idx="2904">
                  <c:v>42995</c:v>
                </c:pt>
                <c:pt idx="2905">
                  <c:v>42996</c:v>
                </c:pt>
                <c:pt idx="2906">
                  <c:v>42997</c:v>
                </c:pt>
                <c:pt idx="2907">
                  <c:v>42998</c:v>
                </c:pt>
                <c:pt idx="2908">
                  <c:v>42999</c:v>
                </c:pt>
                <c:pt idx="2909">
                  <c:v>43000</c:v>
                </c:pt>
                <c:pt idx="2910">
                  <c:v>43001</c:v>
                </c:pt>
                <c:pt idx="2911">
                  <c:v>43002</c:v>
                </c:pt>
                <c:pt idx="2912">
                  <c:v>43003</c:v>
                </c:pt>
                <c:pt idx="2913">
                  <c:v>43004</c:v>
                </c:pt>
                <c:pt idx="2914">
                  <c:v>43005</c:v>
                </c:pt>
                <c:pt idx="2915">
                  <c:v>43006</c:v>
                </c:pt>
                <c:pt idx="2916">
                  <c:v>43007</c:v>
                </c:pt>
                <c:pt idx="2917">
                  <c:v>43008</c:v>
                </c:pt>
                <c:pt idx="2918">
                  <c:v>43009</c:v>
                </c:pt>
                <c:pt idx="2919">
                  <c:v>43010</c:v>
                </c:pt>
                <c:pt idx="2920">
                  <c:v>43011</c:v>
                </c:pt>
                <c:pt idx="2921">
                  <c:v>43012</c:v>
                </c:pt>
                <c:pt idx="2922">
                  <c:v>43013</c:v>
                </c:pt>
                <c:pt idx="2923">
                  <c:v>43014</c:v>
                </c:pt>
                <c:pt idx="2924">
                  <c:v>43015</c:v>
                </c:pt>
                <c:pt idx="2925">
                  <c:v>43016</c:v>
                </c:pt>
                <c:pt idx="2926">
                  <c:v>43017</c:v>
                </c:pt>
                <c:pt idx="2927">
                  <c:v>43018</c:v>
                </c:pt>
                <c:pt idx="2928">
                  <c:v>43019</c:v>
                </c:pt>
                <c:pt idx="2929">
                  <c:v>43020</c:v>
                </c:pt>
                <c:pt idx="2930">
                  <c:v>43021</c:v>
                </c:pt>
                <c:pt idx="2931">
                  <c:v>43022</c:v>
                </c:pt>
                <c:pt idx="2932">
                  <c:v>43023</c:v>
                </c:pt>
                <c:pt idx="2933">
                  <c:v>43024</c:v>
                </c:pt>
                <c:pt idx="2934">
                  <c:v>43025</c:v>
                </c:pt>
                <c:pt idx="2935">
                  <c:v>43026</c:v>
                </c:pt>
                <c:pt idx="2936">
                  <c:v>43027</c:v>
                </c:pt>
                <c:pt idx="2937">
                  <c:v>43028</c:v>
                </c:pt>
                <c:pt idx="2938">
                  <c:v>43029</c:v>
                </c:pt>
                <c:pt idx="2939">
                  <c:v>43030</c:v>
                </c:pt>
                <c:pt idx="2940">
                  <c:v>43031</c:v>
                </c:pt>
                <c:pt idx="2941">
                  <c:v>43032</c:v>
                </c:pt>
                <c:pt idx="2942">
                  <c:v>43033</c:v>
                </c:pt>
                <c:pt idx="2943">
                  <c:v>43034</c:v>
                </c:pt>
                <c:pt idx="2944">
                  <c:v>43035</c:v>
                </c:pt>
                <c:pt idx="2945">
                  <c:v>43036</c:v>
                </c:pt>
                <c:pt idx="2946">
                  <c:v>43037</c:v>
                </c:pt>
                <c:pt idx="2947">
                  <c:v>43038</c:v>
                </c:pt>
                <c:pt idx="2948">
                  <c:v>43039</c:v>
                </c:pt>
                <c:pt idx="2949">
                  <c:v>43040</c:v>
                </c:pt>
                <c:pt idx="2950">
                  <c:v>43041</c:v>
                </c:pt>
                <c:pt idx="2951">
                  <c:v>43042</c:v>
                </c:pt>
                <c:pt idx="2952">
                  <c:v>43043</c:v>
                </c:pt>
                <c:pt idx="2953">
                  <c:v>43044</c:v>
                </c:pt>
                <c:pt idx="2954">
                  <c:v>43045</c:v>
                </c:pt>
                <c:pt idx="2955">
                  <c:v>43046</c:v>
                </c:pt>
                <c:pt idx="2956">
                  <c:v>43047</c:v>
                </c:pt>
                <c:pt idx="2957">
                  <c:v>43048</c:v>
                </c:pt>
                <c:pt idx="2958">
                  <c:v>43049</c:v>
                </c:pt>
                <c:pt idx="2959">
                  <c:v>43050</c:v>
                </c:pt>
                <c:pt idx="2960">
                  <c:v>43051</c:v>
                </c:pt>
                <c:pt idx="2961">
                  <c:v>43052</c:v>
                </c:pt>
                <c:pt idx="2962">
                  <c:v>43053</c:v>
                </c:pt>
                <c:pt idx="2963">
                  <c:v>43054</c:v>
                </c:pt>
                <c:pt idx="2964">
                  <c:v>43055</c:v>
                </c:pt>
                <c:pt idx="2965">
                  <c:v>43056</c:v>
                </c:pt>
                <c:pt idx="2966">
                  <c:v>43057</c:v>
                </c:pt>
                <c:pt idx="2967">
                  <c:v>43058</c:v>
                </c:pt>
                <c:pt idx="2968">
                  <c:v>43059</c:v>
                </c:pt>
                <c:pt idx="2969">
                  <c:v>43060</c:v>
                </c:pt>
                <c:pt idx="2970">
                  <c:v>43061</c:v>
                </c:pt>
                <c:pt idx="2971">
                  <c:v>43062</c:v>
                </c:pt>
                <c:pt idx="2972">
                  <c:v>43063</c:v>
                </c:pt>
                <c:pt idx="2973">
                  <c:v>43064</c:v>
                </c:pt>
                <c:pt idx="2974">
                  <c:v>43065</c:v>
                </c:pt>
                <c:pt idx="2975">
                  <c:v>43066</c:v>
                </c:pt>
                <c:pt idx="2976">
                  <c:v>43067</c:v>
                </c:pt>
                <c:pt idx="2977">
                  <c:v>43068</c:v>
                </c:pt>
                <c:pt idx="2978">
                  <c:v>43069</c:v>
                </c:pt>
                <c:pt idx="2979">
                  <c:v>43070</c:v>
                </c:pt>
                <c:pt idx="2980">
                  <c:v>43071</c:v>
                </c:pt>
                <c:pt idx="2981">
                  <c:v>43072</c:v>
                </c:pt>
                <c:pt idx="2982">
                  <c:v>43073</c:v>
                </c:pt>
                <c:pt idx="2983">
                  <c:v>43074</c:v>
                </c:pt>
                <c:pt idx="2984">
                  <c:v>43075</c:v>
                </c:pt>
                <c:pt idx="2985">
                  <c:v>43076</c:v>
                </c:pt>
                <c:pt idx="2986">
                  <c:v>43077</c:v>
                </c:pt>
                <c:pt idx="2987">
                  <c:v>43078</c:v>
                </c:pt>
                <c:pt idx="2988">
                  <c:v>43079</c:v>
                </c:pt>
                <c:pt idx="2989">
                  <c:v>43080</c:v>
                </c:pt>
                <c:pt idx="2990">
                  <c:v>43081</c:v>
                </c:pt>
                <c:pt idx="2991">
                  <c:v>43082</c:v>
                </c:pt>
                <c:pt idx="2992">
                  <c:v>43083</c:v>
                </c:pt>
                <c:pt idx="2993">
                  <c:v>43084</c:v>
                </c:pt>
                <c:pt idx="2994">
                  <c:v>43085</c:v>
                </c:pt>
                <c:pt idx="2995">
                  <c:v>43086</c:v>
                </c:pt>
                <c:pt idx="2996">
                  <c:v>43087</c:v>
                </c:pt>
                <c:pt idx="2997">
                  <c:v>43088</c:v>
                </c:pt>
                <c:pt idx="2998">
                  <c:v>43089</c:v>
                </c:pt>
                <c:pt idx="2999">
                  <c:v>43090</c:v>
                </c:pt>
                <c:pt idx="3000">
                  <c:v>43091</c:v>
                </c:pt>
                <c:pt idx="3001">
                  <c:v>43092</c:v>
                </c:pt>
                <c:pt idx="3002">
                  <c:v>43093</c:v>
                </c:pt>
                <c:pt idx="3003">
                  <c:v>43094</c:v>
                </c:pt>
                <c:pt idx="3004">
                  <c:v>43095</c:v>
                </c:pt>
                <c:pt idx="3005">
                  <c:v>43096</c:v>
                </c:pt>
                <c:pt idx="3006">
                  <c:v>43097</c:v>
                </c:pt>
                <c:pt idx="3007">
                  <c:v>43098</c:v>
                </c:pt>
                <c:pt idx="3008">
                  <c:v>43099</c:v>
                </c:pt>
                <c:pt idx="3009">
                  <c:v>43100</c:v>
                </c:pt>
                <c:pt idx="3010">
                  <c:v>43101</c:v>
                </c:pt>
                <c:pt idx="3011">
                  <c:v>43102</c:v>
                </c:pt>
                <c:pt idx="3012">
                  <c:v>43103</c:v>
                </c:pt>
                <c:pt idx="3013">
                  <c:v>43104</c:v>
                </c:pt>
                <c:pt idx="3014">
                  <c:v>43105</c:v>
                </c:pt>
                <c:pt idx="3015">
                  <c:v>43106</c:v>
                </c:pt>
                <c:pt idx="3016">
                  <c:v>43107</c:v>
                </c:pt>
                <c:pt idx="3017">
                  <c:v>43108</c:v>
                </c:pt>
                <c:pt idx="3018">
                  <c:v>43109</c:v>
                </c:pt>
                <c:pt idx="3019">
                  <c:v>43110</c:v>
                </c:pt>
                <c:pt idx="3020">
                  <c:v>43111</c:v>
                </c:pt>
                <c:pt idx="3021">
                  <c:v>43112</c:v>
                </c:pt>
                <c:pt idx="3022">
                  <c:v>43113</c:v>
                </c:pt>
                <c:pt idx="3023">
                  <c:v>43114</c:v>
                </c:pt>
                <c:pt idx="3024">
                  <c:v>43115</c:v>
                </c:pt>
                <c:pt idx="3025">
                  <c:v>43116</c:v>
                </c:pt>
                <c:pt idx="3026">
                  <c:v>43117</c:v>
                </c:pt>
                <c:pt idx="3027">
                  <c:v>43118</c:v>
                </c:pt>
                <c:pt idx="3028">
                  <c:v>43119</c:v>
                </c:pt>
                <c:pt idx="3029">
                  <c:v>43120</c:v>
                </c:pt>
                <c:pt idx="3030">
                  <c:v>43121</c:v>
                </c:pt>
                <c:pt idx="3031">
                  <c:v>43122</c:v>
                </c:pt>
                <c:pt idx="3032">
                  <c:v>43123</c:v>
                </c:pt>
                <c:pt idx="3033">
                  <c:v>43124</c:v>
                </c:pt>
                <c:pt idx="3034">
                  <c:v>43125</c:v>
                </c:pt>
                <c:pt idx="3035">
                  <c:v>43126</c:v>
                </c:pt>
                <c:pt idx="3036">
                  <c:v>43127</c:v>
                </c:pt>
                <c:pt idx="3037">
                  <c:v>43128</c:v>
                </c:pt>
                <c:pt idx="3038">
                  <c:v>43129</c:v>
                </c:pt>
                <c:pt idx="3039">
                  <c:v>43130</c:v>
                </c:pt>
                <c:pt idx="3040">
                  <c:v>43131</c:v>
                </c:pt>
                <c:pt idx="3041">
                  <c:v>43132</c:v>
                </c:pt>
                <c:pt idx="3042">
                  <c:v>43133</c:v>
                </c:pt>
                <c:pt idx="3043">
                  <c:v>43134</c:v>
                </c:pt>
                <c:pt idx="3044">
                  <c:v>43135</c:v>
                </c:pt>
                <c:pt idx="3045">
                  <c:v>43136</c:v>
                </c:pt>
                <c:pt idx="3046">
                  <c:v>43137</c:v>
                </c:pt>
                <c:pt idx="3047">
                  <c:v>43138</c:v>
                </c:pt>
                <c:pt idx="3048">
                  <c:v>43139</c:v>
                </c:pt>
                <c:pt idx="3049">
                  <c:v>43140</c:v>
                </c:pt>
                <c:pt idx="3050">
                  <c:v>43141</c:v>
                </c:pt>
                <c:pt idx="3051">
                  <c:v>43142</c:v>
                </c:pt>
                <c:pt idx="3052">
                  <c:v>43143</c:v>
                </c:pt>
                <c:pt idx="3053">
                  <c:v>43144</c:v>
                </c:pt>
                <c:pt idx="3054">
                  <c:v>43145</c:v>
                </c:pt>
                <c:pt idx="3055">
                  <c:v>43146</c:v>
                </c:pt>
                <c:pt idx="3056">
                  <c:v>43147</c:v>
                </c:pt>
                <c:pt idx="3057">
                  <c:v>43148</c:v>
                </c:pt>
                <c:pt idx="3058">
                  <c:v>43149</c:v>
                </c:pt>
                <c:pt idx="3059">
                  <c:v>43150</c:v>
                </c:pt>
                <c:pt idx="3060">
                  <c:v>43151</c:v>
                </c:pt>
                <c:pt idx="3061">
                  <c:v>43152</c:v>
                </c:pt>
                <c:pt idx="3062">
                  <c:v>43153</c:v>
                </c:pt>
                <c:pt idx="3063">
                  <c:v>43154</c:v>
                </c:pt>
                <c:pt idx="3064">
                  <c:v>43155</c:v>
                </c:pt>
                <c:pt idx="3065">
                  <c:v>43156</c:v>
                </c:pt>
                <c:pt idx="3066">
                  <c:v>43157</c:v>
                </c:pt>
                <c:pt idx="3067">
                  <c:v>43158</c:v>
                </c:pt>
                <c:pt idx="3068">
                  <c:v>43159</c:v>
                </c:pt>
                <c:pt idx="3069">
                  <c:v>43160</c:v>
                </c:pt>
                <c:pt idx="3070">
                  <c:v>43161</c:v>
                </c:pt>
                <c:pt idx="3071">
                  <c:v>43162</c:v>
                </c:pt>
                <c:pt idx="3072">
                  <c:v>43163</c:v>
                </c:pt>
                <c:pt idx="3073">
                  <c:v>43164</c:v>
                </c:pt>
                <c:pt idx="3074">
                  <c:v>43165</c:v>
                </c:pt>
                <c:pt idx="3075">
                  <c:v>43166</c:v>
                </c:pt>
                <c:pt idx="3076">
                  <c:v>43167</c:v>
                </c:pt>
                <c:pt idx="3077">
                  <c:v>43168</c:v>
                </c:pt>
                <c:pt idx="3078">
                  <c:v>43169</c:v>
                </c:pt>
                <c:pt idx="3079">
                  <c:v>43170</c:v>
                </c:pt>
                <c:pt idx="3080">
                  <c:v>43171</c:v>
                </c:pt>
                <c:pt idx="3081">
                  <c:v>43172</c:v>
                </c:pt>
                <c:pt idx="3082">
                  <c:v>43173</c:v>
                </c:pt>
                <c:pt idx="3083">
                  <c:v>43174</c:v>
                </c:pt>
                <c:pt idx="3084">
                  <c:v>43175</c:v>
                </c:pt>
                <c:pt idx="3085">
                  <c:v>43176</c:v>
                </c:pt>
                <c:pt idx="3086">
                  <c:v>43177</c:v>
                </c:pt>
                <c:pt idx="3087">
                  <c:v>43178</c:v>
                </c:pt>
                <c:pt idx="3088">
                  <c:v>43179</c:v>
                </c:pt>
                <c:pt idx="3089">
                  <c:v>43180</c:v>
                </c:pt>
                <c:pt idx="3090">
                  <c:v>43181</c:v>
                </c:pt>
                <c:pt idx="3091">
                  <c:v>43182</c:v>
                </c:pt>
                <c:pt idx="3092">
                  <c:v>43183</c:v>
                </c:pt>
                <c:pt idx="3093">
                  <c:v>43184</c:v>
                </c:pt>
                <c:pt idx="3094">
                  <c:v>43185</c:v>
                </c:pt>
                <c:pt idx="3095">
                  <c:v>43186</c:v>
                </c:pt>
                <c:pt idx="3096">
                  <c:v>43187</c:v>
                </c:pt>
                <c:pt idx="3097">
                  <c:v>43188</c:v>
                </c:pt>
                <c:pt idx="3098">
                  <c:v>43189</c:v>
                </c:pt>
                <c:pt idx="3099">
                  <c:v>43190</c:v>
                </c:pt>
                <c:pt idx="3100">
                  <c:v>43191</c:v>
                </c:pt>
                <c:pt idx="3101">
                  <c:v>43192</c:v>
                </c:pt>
                <c:pt idx="3102">
                  <c:v>43193</c:v>
                </c:pt>
                <c:pt idx="3103">
                  <c:v>43194</c:v>
                </c:pt>
                <c:pt idx="3104">
                  <c:v>43195</c:v>
                </c:pt>
                <c:pt idx="3105">
                  <c:v>43196</c:v>
                </c:pt>
                <c:pt idx="3106">
                  <c:v>43197</c:v>
                </c:pt>
                <c:pt idx="3107">
                  <c:v>43198</c:v>
                </c:pt>
                <c:pt idx="3108">
                  <c:v>43199</c:v>
                </c:pt>
                <c:pt idx="3109">
                  <c:v>43200</c:v>
                </c:pt>
                <c:pt idx="3110">
                  <c:v>43201</c:v>
                </c:pt>
                <c:pt idx="3111">
                  <c:v>43202</c:v>
                </c:pt>
                <c:pt idx="3112">
                  <c:v>43203</c:v>
                </c:pt>
                <c:pt idx="3113">
                  <c:v>43204</c:v>
                </c:pt>
                <c:pt idx="3114">
                  <c:v>43205</c:v>
                </c:pt>
                <c:pt idx="3115">
                  <c:v>43206</c:v>
                </c:pt>
                <c:pt idx="3116">
                  <c:v>43207</c:v>
                </c:pt>
                <c:pt idx="3117">
                  <c:v>43208</c:v>
                </c:pt>
                <c:pt idx="3118">
                  <c:v>43209</c:v>
                </c:pt>
                <c:pt idx="3119">
                  <c:v>43210</c:v>
                </c:pt>
                <c:pt idx="3120">
                  <c:v>43211</c:v>
                </c:pt>
                <c:pt idx="3121">
                  <c:v>43212</c:v>
                </c:pt>
                <c:pt idx="3122">
                  <c:v>43213</c:v>
                </c:pt>
                <c:pt idx="3123">
                  <c:v>43214</c:v>
                </c:pt>
                <c:pt idx="3124">
                  <c:v>43215</c:v>
                </c:pt>
                <c:pt idx="3125">
                  <c:v>43216</c:v>
                </c:pt>
                <c:pt idx="3126">
                  <c:v>43217</c:v>
                </c:pt>
                <c:pt idx="3127">
                  <c:v>43218</c:v>
                </c:pt>
                <c:pt idx="3128">
                  <c:v>43219</c:v>
                </c:pt>
                <c:pt idx="3129">
                  <c:v>43220</c:v>
                </c:pt>
                <c:pt idx="3130">
                  <c:v>43221</c:v>
                </c:pt>
                <c:pt idx="3131">
                  <c:v>43222</c:v>
                </c:pt>
                <c:pt idx="3132">
                  <c:v>43223</c:v>
                </c:pt>
                <c:pt idx="3133">
                  <c:v>43224</c:v>
                </c:pt>
                <c:pt idx="3134">
                  <c:v>43225</c:v>
                </c:pt>
                <c:pt idx="3135">
                  <c:v>43226</c:v>
                </c:pt>
                <c:pt idx="3136">
                  <c:v>43227</c:v>
                </c:pt>
                <c:pt idx="3137">
                  <c:v>43228</c:v>
                </c:pt>
                <c:pt idx="3138">
                  <c:v>43229</c:v>
                </c:pt>
                <c:pt idx="3139">
                  <c:v>43230</c:v>
                </c:pt>
                <c:pt idx="3140">
                  <c:v>43231</c:v>
                </c:pt>
                <c:pt idx="3141">
                  <c:v>43232</c:v>
                </c:pt>
                <c:pt idx="3142">
                  <c:v>43233</c:v>
                </c:pt>
                <c:pt idx="3143">
                  <c:v>43234</c:v>
                </c:pt>
                <c:pt idx="3144">
                  <c:v>43235</c:v>
                </c:pt>
                <c:pt idx="3145">
                  <c:v>43236</c:v>
                </c:pt>
                <c:pt idx="3146">
                  <c:v>43237</c:v>
                </c:pt>
                <c:pt idx="3147">
                  <c:v>43238</c:v>
                </c:pt>
                <c:pt idx="3148">
                  <c:v>43239</c:v>
                </c:pt>
                <c:pt idx="3149">
                  <c:v>43240</c:v>
                </c:pt>
                <c:pt idx="3150">
                  <c:v>43241</c:v>
                </c:pt>
                <c:pt idx="3151">
                  <c:v>43242</c:v>
                </c:pt>
                <c:pt idx="3152">
                  <c:v>43243</c:v>
                </c:pt>
                <c:pt idx="3153">
                  <c:v>43244</c:v>
                </c:pt>
                <c:pt idx="3154">
                  <c:v>43245</c:v>
                </c:pt>
                <c:pt idx="3155">
                  <c:v>43246</c:v>
                </c:pt>
                <c:pt idx="3156">
                  <c:v>43247</c:v>
                </c:pt>
                <c:pt idx="3157">
                  <c:v>43248</c:v>
                </c:pt>
                <c:pt idx="3158">
                  <c:v>43249</c:v>
                </c:pt>
                <c:pt idx="3159">
                  <c:v>43250</c:v>
                </c:pt>
                <c:pt idx="3160">
                  <c:v>43251</c:v>
                </c:pt>
                <c:pt idx="3161">
                  <c:v>43252</c:v>
                </c:pt>
                <c:pt idx="3162">
                  <c:v>43253</c:v>
                </c:pt>
                <c:pt idx="3163">
                  <c:v>43254</c:v>
                </c:pt>
                <c:pt idx="3164">
                  <c:v>43255</c:v>
                </c:pt>
                <c:pt idx="3165">
                  <c:v>43256</c:v>
                </c:pt>
                <c:pt idx="3166">
                  <c:v>43257</c:v>
                </c:pt>
                <c:pt idx="3167">
                  <c:v>43258</c:v>
                </c:pt>
                <c:pt idx="3168">
                  <c:v>43259</c:v>
                </c:pt>
                <c:pt idx="3169">
                  <c:v>43260</c:v>
                </c:pt>
                <c:pt idx="3170">
                  <c:v>43261</c:v>
                </c:pt>
                <c:pt idx="3171">
                  <c:v>43262</c:v>
                </c:pt>
                <c:pt idx="3172">
                  <c:v>43263</c:v>
                </c:pt>
                <c:pt idx="3173">
                  <c:v>43264</c:v>
                </c:pt>
                <c:pt idx="3174">
                  <c:v>43265</c:v>
                </c:pt>
                <c:pt idx="3175">
                  <c:v>43266</c:v>
                </c:pt>
                <c:pt idx="3176">
                  <c:v>43267</c:v>
                </c:pt>
                <c:pt idx="3177">
                  <c:v>43268</c:v>
                </c:pt>
                <c:pt idx="3178">
                  <c:v>43269</c:v>
                </c:pt>
                <c:pt idx="3179">
                  <c:v>43270</c:v>
                </c:pt>
                <c:pt idx="3180">
                  <c:v>43271</c:v>
                </c:pt>
                <c:pt idx="3181">
                  <c:v>43272</c:v>
                </c:pt>
                <c:pt idx="3182">
                  <c:v>43273</c:v>
                </c:pt>
                <c:pt idx="3183">
                  <c:v>43274</c:v>
                </c:pt>
                <c:pt idx="3184">
                  <c:v>43275</c:v>
                </c:pt>
                <c:pt idx="3185">
                  <c:v>43276</c:v>
                </c:pt>
                <c:pt idx="3186">
                  <c:v>43277</c:v>
                </c:pt>
                <c:pt idx="3187">
                  <c:v>43278</c:v>
                </c:pt>
                <c:pt idx="3188">
                  <c:v>43279</c:v>
                </c:pt>
                <c:pt idx="3189">
                  <c:v>43280</c:v>
                </c:pt>
                <c:pt idx="3190">
                  <c:v>43281</c:v>
                </c:pt>
                <c:pt idx="3191">
                  <c:v>43282</c:v>
                </c:pt>
                <c:pt idx="3192">
                  <c:v>43283</c:v>
                </c:pt>
                <c:pt idx="3193">
                  <c:v>43284</c:v>
                </c:pt>
                <c:pt idx="3194">
                  <c:v>43285</c:v>
                </c:pt>
                <c:pt idx="3195">
                  <c:v>43286</c:v>
                </c:pt>
                <c:pt idx="3196">
                  <c:v>43287</c:v>
                </c:pt>
                <c:pt idx="3197">
                  <c:v>43288</c:v>
                </c:pt>
                <c:pt idx="3198">
                  <c:v>43289</c:v>
                </c:pt>
                <c:pt idx="3199">
                  <c:v>43290</c:v>
                </c:pt>
                <c:pt idx="3200">
                  <c:v>43291</c:v>
                </c:pt>
                <c:pt idx="3201">
                  <c:v>43292</c:v>
                </c:pt>
                <c:pt idx="3202">
                  <c:v>43293</c:v>
                </c:pt>
                <c:pt idx="3203">
                  <c:v>43294</c:v>
                </c:pt>
                <c:pt idx="3204">
                  <c:v>43295</c:v>
                </c:pt>
                <c:pt idx="3205">
                  <c:v>43296</c:v>
                </c:pt>
                <c:pt idx="3206">
                  <c:v>43297</c:v>
                </c:pt>
                <c:pt idx="3207">
                  <c:v>43298</c:v>
                </c:pt>
                <c:pt idx="3208">
                  <c:v>43299</c:v>
                </c:pt>
                <c:pt idx="3209">
                  <c:v>43300</c:v>
                </c:pt>
                <c:pt idx="3210">
                  <c:v>43301</c:v>
                </c:pt>
                <c:pt idx="3211">
                  <c:v>43302</c:v>
                </c:pt>
                <c:pt idx="3212">
                  <c:v>43303</c:v>
                </c:pt>
                <c:pt idx="3213">
                  <c:v>43304</c:v>
                </c:pt>
                <c:pt idx="3214">
                  <c:v>43305</c:v>
                </c:pt>
                <c:pt idx="3215">
                  <c:v>43306</c:v>
                </c:pt>
                <c:pt idx="3216">
                  <c:v>43307</c:v>
                </c:pt>
                <c:pt idx="3217">
                  <c:v>43308</c:v>
                </c:pt>
                <c:pt idx="3218">
                  <c:v>43309</c:v>
                </c:pt>
                <c:pt idx="3219">
                  <c:v>43310</c:v>
                </c:pt>
                <c:pt idx="3220">
                  <c:v>43311</c:v>
                </c:pt>
                <c:pt idx="3221">
                  <c:v>43312</c:v>
                </c:pt>
                <c:pt idx="3222">
                  <c:v>43313</c:v>
                </c:pt>
                <c:pt idx="3223">
                  <c:v>43314</c:v>
                </c:pt>
                <c:pt idx="3224">
                  <c:v>43315</c:v>
                </c:pt>
                <c:pt idx="3225">
                  <c:v>43316</c:v>
                </c:pt>
                <c:pt idx="3226">
                  <c:v>43317</c:v>
                </c:pt>
                <c:pt idx="3227">
                  <c:v>43318</c:v>
                </c:pt>
                <c:pt idx="3228">
                  <c:v>43319</c:v>
                </c:pt>
                <c:pt idx="3229">
                  <c:v>43320</c:v>
                </c:pt>
                <c:pt idx="3230">
                  <c:v>43321</c:v>
                </c:pt>
                <c:pt idx="3231">
                  <c:v>43322</c:v>
                </c:pt>
                <c:pt idx="3232">
                  <c:v>43323</c:v>
                </c:pt>
                <c:pt idx="3233">
                  <c:v>43324</c:v>
                </c:pt>
                <c:pt idx="3234">
                  <c:v>43325</c:v>
                </c:pt>
                <c:pt idx="3235">
                  <c:v>43326</c:v>
                </c:pt>
                <c:pt idx="3236">
                  <c:v>43327</c:v>
                </c:pt>
                <c:pt idx="3237">
                  <c:v>43328</c:v>
                </c:pt>
                <c:pt idx="3238">
                  <c:v>43329</c:v>
                </c:pt>
                <c:pt idx="3239">
                  <c:v>43330</c:v>
                </c:pt>
                <c:pt idx="3240">
                  <c:v>43331</c:v>
                </c:pt>
                <c:pt idx="3241">
                  <c:v>43332</c:v>
                </c:pt>
                <c:pt idx="3242">
                  <c:v>43333</c:v>
                </c:pt>
                <c:pt idx="3243">
                  <c:v>43334</c:v>
                </c:pt>
                <c:pt idx="3244">
                  <c:v>43335</c:v>
                </c:pt>
                <c:pt idx="3245">
                  <c:v>43336</c:v>
                </c:pt>
                <c:pt idx="3246">
                  <c:v>43337</c:v>
                </c:pt>
                <c:pt idx="3247">
                  <c:v>43338</c:v>
                </c:pt>
                <c:pt idx="3248">
                  <c:v>43339</c:v>
                </c:pt>
                <c:pt idx="3249">
                  <c:v>43340</c:v>
                </c:pt>
                <c:pt idx="3250">
                  <c:v>43341</c:v>
                </c:pt>
                <c:pt idx="3251">
                  <c:v>43342</c:v>
                </c:pt>
                <c:pt idx="3252">
                  <c:v>43343</c:v>
                </c:pt>
                <c:pt idx="3253">
                  <c:v>43344</c:v>
                </c:pt>
                <c:pt idx="3254">
                  <c:v>43345</c:v>
                </c:pt>
                <c:pt idx="3255">
                  <c:v>43346</c:v>
                </c:pt>
                <c:pt idx="3256">
                  <c:v>43347</c:v>
                </c:pt>
                <c:pt idx="3257">
                  <c:v>43348</c:v>
                </c:pt>
                <c:pt idx="3258">
                  <c:v>43349</c:v>
                </c:pt>
                <c:pt idx="3259">
                  <c:v>43350</c:v>
                </c:pt>
                <c:pt idx="3260">
                  <c:v>43351</c:v>
                </c:pt>
                <c:pt idx="3261">
                  <c:v>43352</c:v>
                </c:pt>
                <c:pt idx="3262">
                  <c:v>43353</c:v>
                </c:pt>
                <c:pt idx="3263">
                  <c:v>43354</c:v>
                </c:pt>
                <c:pt idx="3264">
                  <c:v>43355</c:v>
                </c:pt>
                <c:pt idx="3265">
                  <c:v>43356</c:v>
                </c:pt>
                <c:pt idx="3266">
                  <c:v>43357</c:v>
                </c:pt>
                <c:pt idx="3267">
                  <c:v>43358</c:v>
                </c:pt>
                <c:pt idx="3268">
                  <c:v>43359</c:v>
                </c:pt>
                <c:pt idx="3269">
                  <c:v>43360</c:v>
                </c:pt>
                <c:pt idx="3270">
                  <c:v>43361</c:v>
                </c:pt>
                <c:pt idx="3271">
                  <c:v>43362</c:v>
                </c:pt>
                <c:pt idx="3272">
                  <c:v>43363</c:v>
                </c:pt>
                <c:pt idx="3273">
                  <c:v>43364</c:v>
                </c:pt>
                <c:pt idx="3274">
                  <c:v>43365</c:v>
                </c:pt>
                <c:pt idx="3275">
                  <c:v>43366</c:v>
                </c:pt>
                <c:pt idx="3276">
                  <c:v>43367</c:v>
                </c:pt>
                <c:pt idx="3277">
                  <c:v>43368</c:v>
                </c:pt>
                <c:pt idx="3278">
                  <c:v>43369</c:v>
                </c:pt>
                <c:pt idx="3279">
                  <c:v>43370</c:v>
                </c:pt>
                <c:pt idx="3280">
                  <c:v>43371</c:v>
                </c:pt>
                <c:pt idx="3281">
                  <c:v>43372</c:v>
                </c:pt>
                <c:pt idx="3282">
                  <c:v>43373</c:v>
                </c:pt>
                <c:pt idx="3283">
                  <c:v>43374</c:v>
                </c:pt>
                <c:pt idx="3284">
                  <c:v>43375</c:v>
                </c:pt>
                <c:pt idx="3285">
                  <c:v>43376</c:v>
                </c:pt>
                <c:pt idx="3286">
                  <c:v>43377</c:v>
                </c:pt>
                <c:pt idx="3287">
                  <c:v>43378</c:v>
                </c:pt>
                <c:pt idx="3288">
                  <c:v>43379</c:v>
                </c:pt>
                <c:pt idx="3289">
                  <c:v>43380</c:v>
                </c:pt>
                <c:pt idx="3290">
                  <c:v>43381</c:v>
                </c:pt>
                <c:pt idx="3291">
                  <c:v>43382</c:v>
                </c:pt>
                <c:pt idx="3292">
                  <c:v>43383</c:v>
                </c:pt>
                <c:pt idx="3293">
                  <c:v>43384</c:v>
                </c:pt>
                <c:pt idx="3294">
                  <c:v>43385</c:v>
                </c:pt>
                <c:pt idx="3295">
                  <c:v>43386</c:v>
                </c:pt>
                <c:pt idx="3296">
                  <c:v>43387</c:v>
                </c:pt>
                <c:pt idx="3297">
                  <c:v>43388</c:v>
                </c:pt>
                <c:pt idx="3298">
                  <c:v>43389</c:v>
                </c:pt>
                <c:pt idx="3299">
                  <c:v>43390</c:v>
                </c:pt>
                <c:pt idx="3300">
                  <c:v>43391</c:v>
                </c:pt>
                <c:pt idx="3301">
                  <c:v>43392</c:v>
                </c:pt>
                <c:pt idx="3302">
                  <c:v>43393</c:v>
                </c:pt>
                <c:pt idx="3303">
                  <c:v>43394</c:v>
                </c:pt>
                <c:pt idx="3304">
                  <c:v>43395</c:v>
                </c:pt>
                <c:pt idx="3305">
                  <c:v>43396</c:v>
                </c:pt>
                <c:pt idx="3306">
                  <c:v>43397</c:v>
                </c:pt>
                <c:pt idx="3307">
                  <c:v>43398</c:v>
                </c:pt>
                <c:pt idx="3308">
                  <c:v>43399</c:v>
                </c:pt>
                <c:pt idx="3309">
                  <c:v>43400</c:v>
                </c:pt>
                <c:pt idx="3310">
                  <c:v>43401</c:v>
                </c:pt>
                <c:pt idx="3311">
                  <c:v>43402</c:v>
                </c:pt>
                <c:pt idx="3312">
                  <c:v>43403</c:v>
                </c:pt>
                <c:pt idx="3313">
                  <c:v>43404</c:v>
                </c:pt>
                <c:pt idx="3314">
                  <c:v>43405</c:v>
                </c:pt>
                <c:pt idx="3315">
                  <c:v>43406</c:v>
                </c:pt>
                <c:pt idx="3316">
                  <c:v>43407</c:v>
                </c:pt>
                <c:pt idx="3317">
                  <c:v>43408</c:v>
                </c:pt>
                <c:pt idx="3318">
                  <c:v>43409</c:v>
                </c:pt>
                <c:pt idx="3319">
                  <c:v>43410</c:v>
                </c:pt>
                <c:pt idx="3320">
                  <c:v>43411</c:v>
                </c:pt>
                <c:pt idx="3321">
                  <c:v>43412</c:v>
                </c:pt>
                <c:pt idx="3322">
                  <c:v>43413</c:v>
                </c:pt>
                <c:pt idx="3323">
                  <c:v>43414</c:v>
                </c:pt>
                <c:pt idx="3324">
                  <c:v>43415</c:v>
                </c:pt>
                <c:pt idx="3325">
                  <c:v>43416</c:v>
                </c:pt>
                <c:pt idx="3326">
                  <c:v>43417</c:v>
                </c:pt>
                <c:pt idx="3327">
                  <c:v>43418</c:v>
                </c:pt>
                <c:pt idx="3328">
                  <c:v>43419</c:v>
                </c:pt>
                <c:pt idx="3329">
                  <c:v>43420</c:v>
                </c:pt>
                <c:pt idx="3330">
                  <c:v>43421</c:v>
                </c:pt>
                <c:pt idx="3331">
                  <c:v>43422</c:v>
                </c:pt>
                <c:pt idx="3332">
                  <c:v>43423</c:v>
                </c:pt>
                <c:pt idx="3333">
                  <c:v>43424</c:v>
                </c:pt>
                <c:pt idx="3334">
                  <c:v>43425</c:v>
                </c:pt>
                <c:pt idx="3335">
                  <c:v>43426</c:v>
                </c:pt>
                <c:pt idx="3336">
                  <c:v>43427</c:v>
                </c:pt>
                <c:pt idx="3337">
                  <c:v>43428</c:v>
                </c:pt>
                <c:pt idx="3338">
                  <c:v>43429</c:v>
                </c:pt>
                <c:pt idx="3339">
                  <c:v>43430</c:v>
                </c:pt>
                <c:pt idx="3340">
                  <c:v>43431</c:v>
                </c:pt>
                <c:pt idx="3341">
                  <c:v>43432</c:v>
                </c:pt>
                <c:pt idx="3342">
                  <c:v>43433</c:v>
                </c:pt>
                <c:pt idx="3343">
                  <c:v>43434</c:v>
                </c:pt>
                <c:pt idx="3344">
                  <c:v>43435</c:v>
                </c:pt>
                <c:pt idx="3345">
                  <c:v>43436</c:v>
                </c:pt>
                <c:pt idx="3346">
                  <c:v>43437</c:v>
                </c:pt>
                <c:pt idx="3347">
                  <c:v>43438</c:v>
                </c:pt>
                <c:pt idx="3348">
                  <c:v>43439</c:v>
                </c:pt>
                <c:pt idx="3349">
                  <c:v>43440</c:v>
                </c:pt>
                <c:pt idx="3350">
                  <c:v>43441</c:v>
                </c:pt>
                <c:pt idx="3351">
                  <c:v>43442</c:v>
                </c:pt>
                <c:pt idx="3352">
                  <c:v>43443</c:v>
                </c:pt>
                <c:pt idx="3353">
                  <c:v>43444</c:v>
                </c:pt>
                <c:pt idx="3354">
                  <c:v>43445</c:v>
                </c:pt>
                <c:pt idx="3355">
                  <c:v>43446</c:v>
                </c:pt>
                <c:pt idx="3356">
                  <c:v>43447</c:v>
                </c:pt>
                <c:pt idx="3357">
                  <c:v>43448</c:v>
                </c:pt>
                <c:pt idx="3358">
                  <c:v>43449</c:v>
                </c:pt>
                <c:pt idx="3359">
                  <c:v>43450</c:v>
                </c:pt>
                <c:pt idx="3360">
                  <c:v>43451</c:v>
                </c:pt>
                <c:pt idx="3361">
                  <c:v>43452</c:v>
                </c:pt>
                <c:pt idx="3362">
                  <c:v>43453</c:v>
                </c:pt>
                <c:pt idx="3363">
                  <c:v>43454</c:v>
                </c:pt>
                <c:pt idx="3364">
                  <c:v>43455</c:v>
                </c:pt>
                <c:pt idx="3365">
                  <c:v>43456</c:v>
                </c:pt>
                <c:pt idx="3366">
                  <c:v>43457</c:v>
                </c:pt>
                <c:pt idx="3367">
                  <c:v>43458</c:v>
                </c:pt>
                <c:pt idx="3368">
                  <c:v>43459</c:v>
                </c:pt>
                <c:pt idx="3369">
                  <c:v>43460</c:v>
                </c:pt>
                <c:pt idx="3370">
                  <c:v>43461</c:v>
                </c:pt>
                <c:pt idx="3371">
                  <c:v>43462</c:v>
                </c:pt>
                <c:pt idx="3372">
                  <c:v>43463</c:v>
                </c:pt>
                <c:pt idx="3373">
                  <c:v>43464</c:v>
                </c:pt>
                <c:pt idx="3374">
                  <c:v>43465</c:v>
                </c:pt>
                <c:pt idx="3375">
                  <c:v>43466</c:v>
                </c:pt>
                <c:pt idx="3376">
                  <c:v>43467</c:v>
                </c:pt>
                <c:pt idx="3377">
                  <c:v>43468</c:v>
                </c:pt>
                <c:pt idx="3378">
                  <c:v>43469</c:v>
                </c:pt>
                <c:pt idx="3379">
                  <c:v>43470</c:v>
                </c:pt>
                <c:pt idx="3380">
                  <c:v>43471</c:v>
                </c:pt>
                <c:pt idx="3381">
                  <c:v>43472</c:v>
                </c:pt>
                <c:pt idx="3382">
                  <c:v>43473</c:v>
                </c:pt>
                <c:pt idx="3383">
                  <c:v>43474</c:v>
                </c:pt>
                <c:pt idx="3384">
                  <c:v>43475</c:v>
                </c:pt>
                <c:pt idx="3385">
                  <c:v>43476</c:v>
                </c:pt>
                <c:pt idx="3386">
                  <c:v>43477</c:v>
                </c:pt>
                <c:pt idx="3387">
                  <c:v>43478</c:v>
                </c:pt>
                <c:pt idx="3388">
                  <c:v>43479</c:v>
                </c:pt>
                <c:pt idx="3389">
                  <c:v>43480</c:v>
                </c:pt>
                <c:pt idx="3390">
                  <c:v>43481</c:v>
                </c:pt>
                <c:pt idx="3391">
                  <c:v>43482</c:v>
                </c:pt>
                <c:pt idx="3392">
                  <c:v>43483</c:v>
                </c:pt>
                <c:pt idx="3393">
                  <c:v>43484</c:v>
                </c:pt>
                <c:pt idx="3394">
                  <c:v>43485</c:v>
                </c:pt>
                <c:pt idx="3395">
                  <c:v>43486</c:v>
                </c:pt>
                <c:pt idx="3396">
                  <c:v>43487</c:v>
                </c:pt>
                <c:pt idx="3397">
                  <c:v>43488</c:v>
                </c:pt>
                <c:pt idx="3398">
                  <c:v>43489</c:v>
                </c:pt>
                <c:pt idx="3399">
                  <c:v>43490</c:v>
                </c:pt>
                <c:pt idx="3400">
                  <c:v>43491</c:v>
                </c:pt>
                <c:pt idx="3401">
                  <c:v>43492</c:v>
                </c:pt>
                <c:pt idx="3402">
                  <c:v>43493</c:v>
                </c:pt>
                <c:pt idx="3403">
                  <c:v>43494</c:v>
                </c:pt>
                <c:pt idx="3404">
                  <c:v>43495</c:v>
                </c:pt>
                <c:pt idx="3405">
                  <c:v>43496</c:v>
                </c:pt>
                <c:pt idx="3406">
                  <c:v>43497</c:v>
                </c:pt>
                <c:pt idx="3407">
                  <c:v>43498</c:v>
                </c:pt>
                <c:pt idx="3408">
                  <c:v>43499</c:v>
                </c:pt>
                <c:pt idx="3409">
                  <c:v>43500</c:v>
                </c:pt>
                <c:pt idx="3410">
                  <c:v>43501</c:v>
                </c:pt>
                <c:pt idx="3411">
                  <c:v>43502</c:v>
                </c:pt>
                <c:pt idx="3412">
                  <c:v>43503</c:v>
                </c:pt>
                <c:pt idx="3413">
                  <c:v>43504</c:v>
                </c:pt>
                <c:pt idx="3414">
                  <c:v>43505</c:v>
                </c:pt>
                <c:pt idx="3415">
                  <c:v>43506</c:v>
                </c:pt>
                <c:pt idx="3416">
                  <c:v>43507</c:v>
                </c:pt>
                <c:pt idx="3417">
                  <c:v>43508</c:v>
                </c:pt>
                <c:pt idx="3418">
                  <c:v>43509</c:v>
                </c:pt>
                <c:pt idx="3419">
                  <c:v>43510</c:v>
                </c:pt>
                <c:pt idx="3420">
                  <c:v>43511</c:v>
                </c:pt>
                <c:pt idx="3421">
                  <c:v>43512</c:v>
                </c:pt>
                <c:pt idx="3422">
                  <c:v>43513</c:v>
                </c:pt>
                <c:pt idx="3423">
                  <c:v>43514</c:v>
                </c:pt>
                <c:pt idx="3424">
                  <c:v>43515</c:v>
                </c:pt>
                <c:pt idx="3425">
                  <c:v>43516</c:v>
                </c:pt>
                <c:pt idx="3426">
                  <c:v>43517</c:v>
                </c:pt>
                <c:pt idx="3427">
                  <c:v>43518</c:v>
                </c:pt>
                <c:pt idx="3428">
                  <c:v>43519</c:v>
                </c:pt>
                <c:pt idx="3429">
                  <c:v>43520</c:v>
                </c:pt>
                <c:pt idx="3430">
                  <c:v>43521</c:v>
                </c:pt>
                <c:pt idx="3431">
                  <c:v>43522</c:v>
                </c:pt>
                <c:pt idx="3432">
                  <c:v>43523</c:v>
                </c:pt>
                <c:pt idx="3433">
                  <c:v>43524</c:v>
                </c:pt>
                <c:pt idx="3434">
                  <c:v>43525</c:v>
                </c:pt>
                <c:pt idx="3435">
                  <c:v>43526</c:v>
                </c:pt>
                <c:pt idx="3436">
                  <c:v>43527</c:v>
                </c:pt>
                <c:pt idx="3437">
                  <c:v>43528</c:v>
                </c:pt>
                <c:pt idx="3438">
                  <c:v>43529</c:v>
                </c:pt>
                <c:pt idx="3439">
                  <c:v>43530</c:v>
                </c:pt>
                <c:pt idx="3440">
                  <c:v>43531</c:v>
                </c:pt>
                <c:pt idx="3441">
                  <c:v>43532</c:v>
                </c:pt>
                <c:pt idx="3442">
                  <c:v>43533</c:v>
                </c:pt>
                <c:pt idx="3443">
                  <c:v>43534</c:v>
                </c:pt>
                <c:pt idx="3444">
                  <c:v>43535</c:v>
                </c:pt>
                <c:pt idx="3445">
                  <c:v>43536</c:v>
                </c:pt>
                <c:pt idx="3446">
                  <c:v>43537</c:v>
                </c:pt>
                <c:pt idx="3447">
                  <c:v>43538</c:v>
                </c:pt>
                <c:pt idx="3448">
                  <c:v>43539</c:v>
                </c:pt>
                <c:pt idx="3449">
                  <c:v>43540</c:v>
                </c:pt>
                <c:pt idx="3450">
                  <c:v>43541</c:v>
                </c:pt>
                <c:pt idx="3451">
                  <c:v>43542</c:v>
                </c:pt>
                <c:pt idx="3452">
                  <c:v>43543</c:v>
                </c:pt>
                <c:pt idx="3453">
                  <c:v>43544</c:v>
                </c:pt>
                <c:pt idx="3454">
                  <c:v>43545</c:v>
                </c:pt>
                <c:pt idx="3455">
                  <c:v>43546</c:v>
                </c:pt>
                <c:pt idx="3456">
                  <c:v>43547</c:v>
                </c:pt>
                <c:pt idx="3457">
                  <c:v>43548</c:v>
                </c:pt>
                <c:pt idx="3458">
                  <c:v>43549</c:v>
                </c:pt>
                <c:pt idx="3459">
                  <c:v>43550</c:v>
                </c:pt>
                <c:pt idx="3460">
                  <c:v>43551</c:v>
                </c:pt>
                <c:pt idx="3461">
                  <c:v>43552</c:v>
                </c:pt>
                <c:pt idx="3462">
                  <c:v>43553</c:v>
                </c:pt>
                <c:pt idx="3463">
                  <c:v>43554</c:v>
                </c:pt>
                <c:pt idx="3464">
                  <c:v>43555</c:v>
                </c:pt>
                <c:pt idx="3465">
                  <c:v>43556</c:v>
                </c:pt>
                <c:pt idx="3466">
                  <c:v>43557</c:v>
                </c:pt>
                <c:pt idx="3467">
                  <c:v>43558</c:v>
                </c:pt>
                <c:pt idx="3468">
                  <c:v>43559</c:v>
                </c:pt>
                <c:pt idx="3469">
                  <c:v>43560</c:v>
                </c:pt>
                <c:pt idx="3470">
                  <c:v>43561</c:v>
                </c:pt>
                <c:pt idx="3471">
                  <c:v>43562</c:v>
                </c:pt>
                <c:pt idx="3472">
                  <c:v>43563</c:v>
                </c:pt>
                <c:pt idx="3473">
                  <c:v>43564</c:v>
                </c:pt>
                <c:pt idx="3474">
                  <c:v>43565</c:v>
                </c:pt>
                <c:pt idx="3475">
                  <c:v>43566</c:v>
                </c:pt>
                <c:pt idx="3476">
                  <c:v>43567</c:v>
                </c:pt>
                <c:pt idx="3477">
                  <c:v>43568</c:v>
                </c:pt>
                <c:pt idx="3478">
                  <c:v>43569</c:v>
                </c:pt>
                <c:pt idx="3479">
                  <c:v>43570</c:v>
                </c:pt>
                <c:pt idx="3480">
                  <c:v>43571</c:v>
                </c:pt>
                <c:pt idx="3481">
                  <c:v>43572</c:v>
                </c:pt>
                <c:pt idx="3482">
                  <c:v>43573</c:v>
                </c:pt>
                <c:pt idx="3483">
                  <c:v>43574</c:v>
                </c:pt>
                <c:pt idx="3484">
                  <c:v>43575</c:v>
                </c:pt>
                <c:pt idx="3485">
                  <c:v>43576</c:v>
                </c:pt>
                <c:pt idx="3486">
                  <c:v>43577</c:v>
                </c:pt>
                <c:pt idx="3487">
                  <c:v>43578</c:v>
                </c:pt>
                <c:pt idx="3488">
                  <c:v>43579</c:v>
                </c:pt>
                <c:pt idx="3489">
                  <c:v>43580</c:v>
                </c:pt>
                <c:pt idx="3490">
                  <c:v>43581</c:v>
                </c:pt>
                <c:pt idx="3491">
                  <c:v>43582</c:v>
                </c:pt>
                <c:pt idx="3492">
                  <c:v>43583</c:v>
                </c:pt>
                <c:pt idx="3493">
                  <c:v>43584</c:v>
                </c:pt>
                <c:pt idx="3494">
                  <c:v>43585</c:v>
                </c:pt>
                <c:pt idx="3495">
                  <c:v>43586</c:v>
                </c:pt>
                <c:pt idx="3496">
                  <c:v>43587</c:v>
                </c:pt>
                <c:pt idx="3497">
                  <c:v>43588</c:v>
                </c:pt>
                <c:pt idx="3498">
                  <c:v>43589</c:v>
                </c:pt>
                <c:pt idx="3499">
                  <c:v>43590</c:v>
                </c:pt>
                <c:pt idx="3500">
                  <c:v>43591</c:v>
                </c:pt>
                <c:pt idx="3501">
                  <c:v>43592</c:v>
                </c:pt>
                <c:pt idx="3502">
                  <c:v>43593</c:v>
                </c:pt>
                <c:pt idx="3503">
                  <c:v>43594</c:v>
                </c:pt>
                <c:pt idx="3504">
                  <c:v>43595</c:v>
                </c:pt>
                <c:pt idx="3505">
                  <c:v>43596</c:v>
                </c:pt>
                <c:pt idx="3506">
                  <c:v>43597</c:v>
                </c:pt>
                <c:pt idx="3507">
                  <c:v>43598</c:v>
                </c:pt>
                <c:pt idx="3508">
                  <c:v>43599</c:v>
                </c:pt>
                <c:pt idx="3509">
                  <c:v>43600</c:v>
                </c:pt>
                <c:pt idx="3510">
                  <c:v>43601</c:v>
                </c:pt>
                <c:pt idx="3511">
                  <c:v>43602</c:v>
                </c:pt>
                <c:pt idx="3512">
                  <c:v>43603</c:v>
                </c:pt>
                <c:pt idx="3513">
                  <c:v>43604</c:v>
                </c:pt>
                <c:pt idx="3514">
                  <c:v>43605</c:v>
                </c:pt>
                <c:pt idx="3515">
                  <c:v>43606</c:v>
                </c:pt>
                <c:pt idx="3516">
                  <c:v>43607</c:v>
                </c:pt>
                <c:pt idx="3517">
                  <c:v>43608</c:v>
                </c:pt>
                <c:pt idx="3518">
                  <c:v>43609</c:v>
                </c:pt>
                <c:pt idx="3519">
                  <c:v>43610</c:v>
                </c:pt>
                <c:pt idx="3520">
                  <c:v>43611</c:v>
                </c:pt>
                <c:pt idx="3521">
                  <c:v>43612</c:v>
                </c:pt>
                <c:pt idx="3522">
                  <c:v>43613</c:v>
                </c:pt>
                <c:pt idx="3523">
                  <c:v>43614</c:v>
                </c:pt>
                <c:pt idx="3524">
                  <c:v>43615</c:v>
                </c:pt>
                <c:pt idx="3525">
                  <c:v>43616</c:v>
                </c:pt>
                <c:pt idx="3526">
                  <c:v>43617</c:v>
                </c:pt>
                <c:pt idx="3527">
                  <c:v>43618</c:v>
                </c:pt>
                <c:pt idx="3528">
                  <c:v>43619</c:v>
                </c:pt>
                <c:pt idx="3529">
                  <c:v>43620</c:v>
                </c:pt>
                <c:pt idx="3530">
                  <c:v>43621</c:v>
                </c:pt>
                <c:pt idx="3531">
                  <c:v>43622</c:v>
                </c:pt>
                <c:pt idx="3532">
                  <c:v>43623</c:v>
                </c:pt>
                <c:pt idx="3533">
                  <c:v>43624</c:v>
                </c:pt>
                <c:pt idx="3534">
                  <c:v>43625</c:v>
                </c:pt>
                <c:pt idx="3535">
                  <c:v>43626</c:v>
                </c:pt>
                <c:pt idx="3536">
                  <c:v>43627</c:v>
                </c:pt>
                <c:pt idx="3537">
                  <c:v>43628</c:v>
                </c:pt>
                <c:pt idx="3538">
                  <c:v>43629</c:v>
                </c:pt>
                <c:pt idx="3539">
                  <c:v>43630</c:v>
                </c:pt>
                <c:pt idx="3540">
                  <c:v>43631</c:v>
                </c:pt>
                <c:pt idx="3541">
                  <c:v>43632</c:v>
                </c:pt>
                <c:pt idx="3542">
                  <c:v>43633</c:v>
                </c:pt>
                <c:pt idx="3543">
                  <c:v>43634</c:v>
                </c:pt>
                <c:pt idx="3544">
                  <c:v>43635</c:v>
                </c:pt>
                <c:pt idx="3545">
                  <c:v>43636</c:v>
                </c:pt>
                <c:pt idx="3546">
                  <c:v>43637</c:v>
                </c:pt>
                <c:pt idx="3547">
                  <c:v>43638</c:v>
                </c:pt>
                <c:pt idx="3548">
                  <c:v>43639</c:v>
                </c:pt>
                <c:pt idx="3549">
                  <c:v>43640</c:v>
                </c:pt>
                <c:pt idx="3550">
                  <c:v>43641</c:v>
                </c:pt>
                <c:pt idx="3551">
                  <c:v>43642</c:v>
                </c:pt>
                <c:pt idx="3552">
                  <c:v>43643</c:v>
                </c:pt>
                <c:pt idx="3553">
                  <c:v>43644</c:v>
                </c:pt>
                <c:pt idx="3554">
                  <c:v>43645</c:v>
                </c:pt>
                <c:pt idx="3555">
                  <c:v>43646</c:v>
                </c:pt>
                <c:pt idx="3556">
                  <c:v>43647</c:v>
                </c:pt>
                <c:pt idx="3557">
                  <c:v>43648</c:v>
                </c:pt>
                <c:pt idx="3558">
                  <c:v>43649</c:v>
                </c:pt>
                <c:pt idx="3559">
                  <c:v>43650</c:v>
                </c:pt>
                <c:pt idx="3560">
                  <c:v>43651</c:v>
                </c:pt>
                <c:pt idx="3561">
                  <c:v>43652</c:v>
                </c:pt>
                <c:pt idx="3562">
                  <c:v>43653</c:v>
                </c:pt>
                <c:pt idx="3563">
                  <c:v>43654</c:v>
                </c:pt>
                <c:pt idx="3564">
                  <c:v>43655</c:v>
                </c:pt>
                <c:pt idx="3565">
                  <c:v>43656</c:v>
                </c:pt>
                <c:pt idx="3566">
                  <c:v>43657</c:v>
                </c:pt>
                <c:pt idx="3567">
                  <c:v>43658</c:v>
                </c:pt>
                <c:pt idx="3568">
                  <c:v>43659</c:v>
                </c:pt>
                <c:pt idx="3569">
                  <c:v>43660</c:v>
                </c:pt>
                <c:pt idx="3570">
                  <c:v>43661</c:v>
                </c:pt>
                <c:pt idx="3571">
                  <c:v>43662</c:v>
                </c:pt>
                <c:pt idx="3572">
                  <c:v>43663</c:v>
                </c:pt>
                <c:pt idx="3573">
                  <c:v>43664</c:v>
                </c:pt>
                <c:pt idx="3574">
                  <c:v>43665</c:v>
                </c:pt>
                <c:pt idx="3575">
                  <c:v>43666</c:v>
                </c:pt>
                <c:pt idx="3576">
                  <c:v>43667</c:v>
                </c:pt>
                <c:pt idx="3577">
                  <c:v>43668</c:v>
                </c:pt>
                <c:pt idx="3578">
                  <c:v>43669</c:v>
                </c:pt>
                <c:pt idx="3579">
                  <c:v>43670</c:v>
                </c:pt>
                <c:pt idx="3580">
                  <c:v>43671</c:v>
                </c:pt>
                <c:pt idx="3581">
                  <c:v>43672</c:v>
                </c:pt>
                <c:pt idx="3582">
                  <c:v>43673</c:v>
                </c:pt>
                <c:pt idx="3583">
                  <c:v>43674</c:v>
                </c:pt>
                <c:pt idx="3584">
                  <c:v>43675</c:v>
                </c:pt>
                <c:pt idx="3585">
                  <c:v>43676</c:v>
                </c:pt>
                <c:pt idx="3586">
                  <c:v>43677</c:v>
                </c:pt>
                <c:pt idx="3587">
                  <c:v>43678</c:v>
                </c:pt>
                <c:pt idx="3588">
                  <c:v>43679</c:v>
                </c:pt>
                <c:pt idx="3589">
                  <c:v>43680</c:v>
                </c:pt>
                <c:pt idx="3590">
                  <c:v>43681</c:v>
                </c:pt>
                <c:pt idx="3591">
                  <c:v>43682</c:v>
                </c:pt>
                <c:pt idx="3592">
                  <c:v>43683</c:v>
                </c:pt>
                <c:pt idx="3593">
                  <c:v>43684</c:v>
                </c:pt>
                <c:pt idx="3594">
                  <c:v>43685</c:v>
                </c:pt>
                <c:pt idx="3595">
                  <c:v>43686</c:v>
                </c:pt>
                <c:pt idx="3596">
                  <c:v>43687</c:v>
                </c:pt>
                <c:pt idx="3597">
                  <c:v>43688</c:v>
                </c:pt>
                <c:pt idx="3598">
                  <c:v>43689</c:v>
                </c:pt>
                <c:pt idx="3599">
                  <c:v>43690</c:v>
                </c:pt>
                <c:pt idx="3600">
                  <c:v>43691</c:v>
                </c:pt>
                <c:pt idx="3601">
                  <c:v>43692</c:v>
                </c:pt>
                <c:pt idx="3602">
                  <c:v>43693</c:v>
                </c:pt>
                <c:pt idx="3603">
                  <c:v>43694</c:v>
                </c:pt>
                <c:pt idx="3604">
                  <c:v>43695</c:v>
                </c:pt>
                <c:pt idx="3605">
                  <c:v>43696</c:v>
                </c:pt>
                <c:pt idx="3606">
                  <c:v>43697</c:v>
                </c:pt>
                <c:pt idx="3607">
                  <c:v>43698</c:v>
                </c:pt>
                <c:pt idx="3608">
                  <c:v>43699</c:v>
                </c:pt>
                <c:pt idx="3609">
                  <c:v>43700</c:v>
                </c:pt>
                <c:pt idx="3610">
                  <c:v>43701</c:v>
                </c:pt>
                <c:pt idx="3611">
                  <c:v>43702</c:v>
                </c:pt>
                <c:pt idx="3612">
                  <c:v>43703</c:v>
                </c:pt>
                <c:pt idx="3613">
                  <c:v>43704</c:v>
                </c:pt>
                <c:pt idx="3614">
                  <c:v>43705</c:v>
                </c:pt>
                <c:pt idx="3615">
                  <c:v>43706</c:v>
                </c:pt>
                <c:pt idx="3616">
                  <c:v>43707</c:v>
                </c:pt>
                <c:pt idx="3617">
                  <c:v>43708</c:v>
                </c:pt>
                <c:pt idx="3618">
                  <c:v>43709</c:v>
                </c:pt>
                <c:pt idx="3619">
                  <c:v>43710</c:v>
                </c:pt>
                <c:pt idx="3620">
                  <c:v>43711</c:v>
                </c:pt>
                <c:pt idx="3621">
                  <c:v>43712</c:v>
                </c:pt>
                <c:pt idx="3622">
                  <c:v>43713</c:v>
                </c:pt>
                <c:pt idx="3623">
                  <c:v>43714</c:v>
                </c:pt>
                <c:pt idx="3624">
                  <c:v>43715</c:v>
                </c:pt>
                <c:pt idx="3625">
                  <c:v>43716</c:v>
                </c:pt>
                <c:pt idx="3626">
                  <c:v>43717</c:v>
                </c:pt>
                <c:pt idx="3627">
                  <c:v>43718</c:v>
                </c:pt>
                <c:pt idx="3628">
                  <c:v>43719</c:v>
                </c:pt>
                <c:pt idx="3629">
                  <c:v>43720</c:v>
                </c:pt>
                <c:pt idx="3630">
                  <c:v>43721</c:v>
                </c:pt>
                <c:pt idx="3631">
                  <c:v>43722</c:v>
                </c:pt>
                <c:pt idx="3632">
                  <c:v>43723</c:v>
                </c:pt>
                <c:pt idx="3633">
                  <c:v>43724</c:v>
                </c:pt>
                <c:pt idx="3634">
                  <c:v>43725</c:v>
                </c:pt>
                <c:pt idx="3635">
                  <c:v>43726</c:v>
                </c:pt>
                <c:pt idx="3636">
                  <c:v>43727</c:v>
                </c:pt>
                <c:pt idx="3637">
                  <c:v>43728</c:v>
                </c:pt>
                <c:pt idx="3638">
                  <c:v>43729</c:v>
                </c:pt>
                <c:pt idx="3639">
                  <c:v>43730</c:v>
                </c:pt>
                <c:pt idx="3640">
                  <c:v>43731</c:v>
                </c:pt>
                <c:pt idx="3641">
                  <c:v>43732</c:v>
                </c:pt>
                <c:pt idx="3642">
                  <c:v>43733</c:v>
                </c:pt>
                <c:pt idx="3643">
                  <c:v>43734</c:v>
                </c:pt>
                <c:pt idx="3644">
                  <c:v>43735</c:v>
                </c:pt>
                <c:pt idx="3645">
                  <c:v>43736</c:v>
                </c:pt>
                <c:pt idx="3646">
                  <c:v>43737</c:v>
                </c:pt>
                <c:pt idx="3647">
                  <c:v>43738</c:v>
                </c:pt>
                <c:pt idx="3648">
                  <c:v>43739</c:v>
                </c:pt>
                <c:pt idx="3649">
                  <c:v>43740</c:v>
                </c:pt>
                <c:pt idx="3650">
                  <c:v>43741</c:v>
                </c:pt>
                <c:pt idx="3651">
                  <c:v>43742</c:v>
                </c:pt>
                <c:pt idx="3652">
                  <c:v>43743</c:v>
                </c:pt>
                <c:pt idx="3653">
                  <c:v>43744</c:v>
                </c:pt>
                <c:pt idx="3654">
                  <c:v>43745</c:v>
                </c:pt>
                <c:pt idx="3655">
                  <c:v>43746</c:v>
                </c:pt>
                <c:pt idx="3656">
                  <c:v>43747</c:v>
                </c:pt>
                <c:pt idx="3657">
                  <c:v>43748</c:v>
                </c:pt>
                <c:pt idx="3658">
                  <c:v>43749</c:v>
                </c:pt>
                <c:pt idx="3659">
                  <c:v>43750</c:v>
                </c:pt>
                <c:pt idx="3660">
                  <c:v>43751</c:v>
                </c:pt>
                <c:pt idx="3661">
                  <c:v>43752</c:v>
                </c:pt>
                <c:pt idx="3662">
                  <c:v>43753</c:v>
                </c:pt>
                <c:pt idx="3663">
                  <c:v>43754</c:v>
                </c:pt>
                <c:pt idx="3664">
                  <c:v>43755</c:v>
                </c:pt>
                <c:pt idx="3665">
                  <c:v>43756</c:v>
                </c:pt>
                <c:pt idx="3666">
                  <c:v>43757</c:v>
                </c:pt>
                <c:pt idx="3667">
                  <c:v>43758</c:v>
                </c:pt>
                <c:pt idx="3668">
                  <c:v>43759</c:v>
                </c:pt>
                <c:pt idx="3669">
                  <c:v>43760</c:v>
                </c:pt>
                <c:pt idx="3670">
                  <c:v>43761</c:v>
                </c:pt>
                <c:pt idx="3671">
                  <c:v>43762</c:v>
                </c:pt>
                <c:pt idx="3672">
                  <c:v>43763</c:v>
                </c:pt>
                <c:pt idx="3673">
                  <c:v>43764</c:v>
                </c:pt>
                <c:pt idx="3674">
                  <c:v>43765</c:v>
                </c:pt>
                <c:pt idx="3675">
                  <c:v>43766</c:v>
                </c:pt>
                <c:pt idx="3676">
                  <c:v>43767</c:v>
                </c:pt>
                <c:pt idx="3677">
                  <c:v>43768</c:v>
                </c:pt>
                <c:pt idx="3678">
                  <c:v>43769</c:v>
                </c:pt>
                <c:pt idx="3679">
                  <c:v>43770</c:v>
                </c:pt>
                <c:pt idx="3680">
                  <c:v>43771</c:v>
                </c:pt>
                <c:pt idx="3681">
                  <c:v>43772</c:v>
                </c:pt>
                <c:pt idx="3682">
                  <c:v>43773</c:v>
                </c:pt>
                <c:pt idx="3683">
                  <c:v>43774</c:v>
                </c:pt>
                <c:pt idx="3684">
                  <c:v>43775</c:v>
                </c:pt>
                <c:pt idx="3685">
                  <c:v>43776</c:v>
                </c:pt>
                <c:pt idx="3686">
                  <c:v>43777</c:v>
                </c:pt>
                <c:pt idx="3687">
                  <c:v>43778</c:v>
                </c:pt>
                <c:pt idx="3688">
                  <c:v>43779</c:v>
                </c:pt>
                <c:pt idx="3689">
                  <c:v>43780</c:v>
                </c:pt>
                <c:pt idx="3690">
                  <c:v>43781</c:v>
                </c:pt>
                <c:pt idx="3691">
                  <c:v>43782</c:v>
                </c:pt>
                <c:pt idx="3692">
                  <c:v>43783</c:v>
                </c:pt>
                <c:pt idx="3693">
                  <c:v>43784</c:v>
                </c:pt>
                <c:pt idx="3694">
                  <c:v>43785</c:v>
                </c:pt>
                <c:pt idx="3695">
                  <c:v>43786</c:v>
                </c:pt>
                <c:pt idx="3696">
                  <c:v>43787</c:v>
                </c:pt>
                <c:pt idx="3697">
                  <c:v>43788</c:v>
                </c:pt>
                <c:pt idx="3698">
                  <c:v>43789</c:v>
                </c:pt>
                <c:pt idx="3699">
                  <c:v>43790</c:v>
                </c:pt>
                <c:pt idx="3700">
                  <c:v>43791</c:v>
                </c:pt>
                <c:pt idx="3701">
                  <c:v>43792</c:v>
                </c:pt>
                <c:pt idx="3702">
                  <c:v>43793</c:v>
                </c:pt>
                <c:pt idx="3703">
                  <c:v>43794</c:v>
                </c:pt>
                <c:pt idx="3704">
                  <c:v>43795</c:v>
                </c:pt>
                <c:pt idx="3705">
                  <c:v>43796</c:v>
                </c:pt>
                <c:pt idx="3706">
                  <c:v>43797</c:v>
                </c:pt>
                <c:pt idx="3707">
                  <c:v>43798</c:v>
                </c:pt>
                <c:pt idx="3708">
                  <c:v>43799</c:v>
                </c:pt>
                <c:pt idx="3709">
                  <c:v>43800</c:v>
                </c:pt>
                <c:pt idx="3710">
                  <c:v>43801</c:v>
                </c:pt>
                <c:pt idx="3711">
                  <c:v>43802</c:v>
                </c:pt>
                <c:pt idx="3712">
                  <c:v>43803</c:v>
                </c:pt>
                <c:pt idx="3713">
                  <c:v>43804</c:v>
                </c:pt>
                <c:pt idx="3714">
                  <c:v>43805</c:v>
                </c:pt>
                <c:pt idx="3715">
                  <c:v>43806</c:v>
                </c:pt>
                <c:pt idx="3716">
                  <c:v>43807</c:v>
                </c:pt>
                <c:pt idx="3717">
                  <c:v>43808</c:v>
                </c:pt>
                <c:pt idx="3718">
                  <c:v>43809</c:v>
                </c:pt>
                <c:pt idx="3719">
                  <c:v>43810</c:v>
                </c:pt>
                <c:pt idx="3720">
                  <c:v>43811</c:v>
                </c:pt>
                <c:pt idx="3721">
                  <c:v>43812</c:v>
                </c:pt>
                <c:pt idx="3722">
                  <c:v>43813</c:v>
                </c:pt>
                <c:pt idx="3723">
                  <c:v>43814</c:v>
                </c:pt>
                <c:pt idx="3724">
                  <c:v>43815</c:v>
                </c:pt>
                <c:pt idx="3725">
                  <c:v>43816</c:v>
                </c:pt>
                <c:pt idx="3726">
                  <c:v>43817</c:v>
                </c:pt>
                <c:pt idx="3727">
                  <c:v>43818</c:v>
                </c:pt>
                <c:pt idx="3728">
                  <c:v>43819</c:v>
                </c:pt>
                <c:pt idx="3729">
                  <c:v>43820</c:v>
                </c:pt>
                <c:pt idx="3730">
                  <c:v>43821</c:v>
                </c:pt>
                <c:pt idx="3731">
                  <c:v>43822</c:v>
                </c:pt>
                <c:pt idx="3732">
                  <c:v>43823</c:v>
                </c:pt>
                <c:pt idx="3733">
                  <c:v>43824</c:v>
                </c:pt>
                <c:pt idx="3734">
                  <c:v>43825</c:v>
                </c:pt>
                <c:pt idx="3735">
                  <c:v>43826</c:v>
                </c:pt>
                <c:pt idx="3736">
                  <c:v>43827</c:v>
                </c:pt>
                <c:pt idx="3737">
                  <c:v>43828</c:v>
                </c:pt>
                <c:pt idx="3738">
                  <c:v>43829</c:v>
                </c:pt>
                <c:pt idx="3739">
                  <c:v>43830</c:v>
                </c:pt>
                <c:pt idx="3740">
                  <c:v>43831</c:v>
                </c:pt>
                <c:pt idx="3741">
                  <c:v>43832</c:v>
                </c:pt>
                <c:pt idx="3742">
                  <c:v>43833</c:v>
                </c:pt>
                <c:pt idx="3743">
                  <c:v>43834</c:v>
                </c:pt>
                <c:pt idx="3744">
                  <c:v>43835</c:v>
                </c:pt>
                <c:pt idx="3745">
                  <c:v>43836</c:v>
                </c:pt>
                <c:pt idx="3746">
                  <c:v>43837</c:v>
                </c:pt>
                <c:pt idx="3747">
                  <c:v>43838</c:v>
                </c:pt>
                <c:pt idx="3748">
                  <c:v>43839</c:v>
                </c:pt>
                <c:pt idx="3749">
                  <c:v>43840</c:v>
                </c:pt>
                <c:pt idx="3750">
                  <c:v>43841</c:v>
                </c:pt>
                <c:pt idx="3751">
                  <c:v>43842</c:v>
                </c:pt>
                <c:pt idx="3752">
                  <c:v>43843</c:v>
                </c:pt>
                <c:pt idx="3753">
                  <c:v>43844</c:v>
                </c:pt>
                <c:pt idx="3754">
                  <c:v>43845</c:v>
                </c:pt>
                <c:pt idx="3755">
                  <c:v>43846</c:v>
                </c:pt>
                <c:pt idx="3756">
                  <c:v>43847</c:v>
                </c:pt>
                <c:pt idx="3757">
                  <c:v>43848</c:v>
                </c:pt>
                <c:pt idx="3758">
                  <c:v>43849</c:v>
                </c:pt>
                <c:pt idx="3759">
                  <c:v>43850</c:v>
                </c:pt>
                <c:pt idx="3760">
                  <c:v>43851</c:v>
                </c:pt>
                <c:pt idx="3761">
                  <c:v>43852</c:v>
                </c:pt>
                <c:pt idx="3762">
                  <c:v>43853</c:v>
                </c:pt>
                <c:pt idx="3763">
                  <c:v>43854</c:v>
                </c:pt>
                <c:pt idx="3764">
                  <c:v>43855</c:v>
                </c:pt>
                <c:pt idx="3765">
                  <c:v>43856</c:v>
                </c:pt>
                <c:pt idx="3766">
                  <c:v>43857</c:v>
                </c:pt>
                <c:pt idx="3767">
                  <c:v>43858</c:v>
                </c:pt>
                <c:pt idx="3768">
                  <c:v>43859</c:v>
                </c:pt>
                <c:pt idx="3769">
                  <c:v>43860</c:v>
                </c:pt>
                <c:pt idx="3770">
                  <c:v>43861</c:v>
                </c:pt>
                <c:pt idx="3771">
                  <c:v>43862</c:v>
                </c:pt>
                <c:pt idx="3772">
                  <c:v>43863</c:v>
                </c:pt>
                <c:pt idx="3773">
                  <c:v>43864</c:v>
                </c:pt>
                <c:pt idx="3774">
                  <c:v>43865</c:v>
                </c:pt>
                <c:pt idx="3775">
                  <c:v>43866</c:v>
                </c:pt>
                <c:pt idx="3776">
                  <c:v>43867</c:v>
                </c:pt>
                <c:pt idx="3777">
                  <c:v>43868</c:v>
                </c:pt>
                <c:pt idx="3778">
                  <c:v>43869</c:v>
                </c:pt>
                <c:pt idx="3779">
                  <c:v>43870</c:v>
                </c:pt>
                <c:pt idx="3780">
                  <c:v>43871</c:v>
                </c:pt>
                <c:pt idx="3781">
                  <c:v>43872</c:v>
                </c:pt>
                <c:pt idx="3782">
                  <c:v>43873</c:v>
                </c:pt>
                <c:pt idx="3783">
                  <c:v>43874</c:v>
                </c:pt>
                <c:pt idx="3784">
                  <c:v>43875</c:v>
                </c:pt>
                <c:pt idx="3785">
                  <c:v>43876</c:v>
                </c:pt>
                <c:pt idx="3786">
                  <c:v>43877</c:v>
                </c:pt>
                <c:pt idx="3787">
                  <c:v>43878</c:v>
                </c:pt>
                <c:pt idx="3788">
                  <c:v>43879</c:v>
                </c:pt>
                <c:pt idx="3789">
                  <c:v>43880</c:v>
                </c:pt>
                <c:pt idx="3790">
                  <c:v>43881</c:v>
                </c:pt>
                <c:pt idx="3791">
                  <c:v>43882</c:v>
                </c:pt>
                <c:pt idx="3792">
                  <c:v>43883</c:v>
                </c:pt>
                <c:pt idx="3793">
                  <c:v>43884</c:v>
                </c:pt>
                <c:pt idx="3794">
                  <c:v>43885</c:v>
                </c:pt>
                <c:pt idx="3795">
                  <c:v>43886</c:v>
                </c:pt>
                <c:pt idx="3796">
                  <c:v>43887</c:v>
                </c:pt>
                <c:pt idx="3797">
                  <c:v>43888</c:v>
                </c:pt>
                <c:pt idx="3798">
                  <c:v>43889</c:v>
                </c:pt>
                <c:pt idx="3799">
                  <c:v>43890</c:v>
                </c:pt>
                <c:pt idx="3800">
                  <c:v>43891</c:v>
                </c:pt>
                <c:pt idx="3801">
                  <c:v>43892</c:v>
                </c:pt>
                <c:pt idx="3802">
                  <c:v>43893</c:v>
                </c:pt>
                <c:pt idx="3803">
                  <c:v>43894</c:v>
                </c:pt>
                <c:pt idx="3804">
                  <c:v>43895</c:v>
                </c:pt>
                <c:pt idx="3805">
                  <c:v>43896</c:v>
                </c:pt>
                <c:pt idx="3806">
                  <c:v>43897</c:v>
                </c:pt>
                <c:pt idx="3807">
                  <c:v>43898</c:v>
                </c:pt>
                <c:pt idx="3808">
                  <c:v>43899</c:v>
                </c:pt>
                <c:pt idx="3809">
                  <c:v>43900</c:v>
                </c:pt>
                <c:pt idx="3810">
                  <c:v>43901</c:v>
                </c:pt>
                <c:pt idx="3811">
                  <c:v>43902</c:v>
                </c:pt>
                <c:pt idx="3812">
                  <c:v>43903</c:v>
                </c:pt>
                <c:pt idx="3813">
                  <c:v>43904</c:v>
                </c:pt>
                <c:pt idx="3814">
                  <c:v>43905</c:v>
                </c:pt>
                <c:pt idx="3815">
                  <c:v>43906</c:v>
                </c:pt>
                <c:pt idx="3816">
                  <c:v>43907</c:v>
                </c:pt>
                <c:pt idx="3817">
                  <c:v>43908</c:v>
                </c:pt>
                <c:pt idx="3818">
                  <c:v>43909</c:v>
                </c:pt>
                <c:pt idx="3819">
                  <c:v>43910</c:v>
                </c:pt>
                <c:pt idx="3820">
                  <c:v>43911</c:v>
                </c:pt>
                <c:pt idx="3821">
                  <c:v>43912</c:v>
                </c:pt>
                <c:pt idx="3822">
                  <c:v>43913</c:v>
                </c:pt>
                <c:pt idx="3823">
                  <c:v>43914</c:v>
                </c:pt>
                <c:pt idx="3824">
                  <c:v>43915</c:v>
                </c:pt>
                <c:pt idx="3825">
                  <c:v>43916</c:v>
                </c:pt>
                <c:pt idx="3826">
                  <c:v>43917</c:v>
                </c:pt>
                <c:pt idx="3827">
                  <c:v>43918</c:v>
                </c:pt>
                <c:pt idx="3828">
                  <c:v>43919</c:v>
                </c:pt>
                <c:pt idx="3829">
                  <c:v>43920</c:v>
                </c:pt>
                <c:pt idx="3830">
                  <c:v>43921</c:v>
                </c:pt>
                <c:pt idx="3831">
                  <c:v>43922</c:v>
                </c:pt>
                <c:pt idx="3832">
                  <c:v>43923</c:v>
                </c:pt>
                <c:pt idx="3833">
                  <c:v>43924</c:v>
                </c:pt>
                <c:pt idx="3834">
                  <c:v>43925</c:v>
                </c:pt>
                <c:pt idx="3835">
                  <c:v>43926</c:v>
                </c:pt>
                <c:pt idx="3836">
                  <c:v>43927</c:v>
                </c:pt>
                <c:pt idx="3837">
                  <c:v>43928</c:v>
                </c:pt>
                <c:pt idx="3838">
                  <c:v>43929</c:v>
                </c:pt>
                <c:pt idx="3839">
                  <c:v>43930</c:v>
                </c:pt>
                <c:pt idx="3840">
                  <c:v>43931</c:v>
                </c:pt>
                <c:pt idx="3841">
                  <c:v>43932</c:v>
                </c:pt>
                <c:pt idx="3842">
                  <c:v>43933</c:v>
                </c:pt>
                <c:pt idx="3843">
                  <c:v>43934</c:v>
                </c:pt>
                <c:pt idx="3844">
                  <c:v>43935</c:v>
                </c:pt>
                <c:pt idx="3845">
                  <c:v>43936</c:v>
                </c:pt>
                <c:pt idx="3846">
                  <c:v>43937</c:v>
                </c:pt>
                <c:pt idx="3847">
                  <c:v>43938</c:v>
                </c:pt>
                <c:pt idx="3848">
                  <c:v>43939</c:v>
                </c:pt>
                <c:pt idx="3849">
                  <c:v>43940</c:v>
                </c:pt>
                <c:pt idx="3850">
                  <c:v>43941</c:v>
                </c:pt>
                <c:pt idx="3851">
                  <c:v>43942</c:v>
                </c:pt>
                <c:pt idx="3852">
                  <c:v>43943</c:v>
                </c:pt>
                <c:pt idx="3853">
                  <c:v>43944</c:v>
                </c:pt>
                <c:pt idx="3854">
                  <c:v>43945</c:v>
                </c:pt>
                <c:pt idx="3855">
                  <c:v>43946</c:v>
                </c:pt>
                <c:pt idx="3856">
                  <c:v>43947</c:v>
                </c:pt>
                <c:pt idx="3857">
                  <c:v>43948</c:v>
                </c:pt>
                <c:pt idx="3858">
                  <c:v>43949</c:v>
                </c:pt>
                <c:pt idx="3859">
                  <c:v>43950</c:v>
                </c:pt>
                <c:pt idx="3860">
                  <c:v>43951</c:v>
                </c:pt>
                <c:pt idx="3861">
                  <c:v>43952</c:v>
                </c:pt>
                <c:pt idx="3862">
                  <c:v>43953</c:v>
                </c:pt>
                <c:pt idx="3863">
                  <c:v>43954</c:v>
                </c:pt>
                <c:pt idx="3864">
                  <c:v>43955</c:v>
                </c:pt>
                <c:pt idx="3865">
                  <c:v>43956</c:v>
                </c:pt>
                <c:pt idx="3866">
                  <c:v>43957</c:v>
                </c:pt>
                <c:pt idx="3867">
                  <c:v>43958</c:v>
                </c:pt>
                <c:pt idx="3868">
                  <c:v>43959</c:v>
                </c:pt>
                <c:pt idx="3869">
                  <c:v>43960</c:v>
                </c:pt>
                <c:pt idx="3870">
                  <c:v>43961</c:v>
                </c:pt>
                <c:pt idx="3871">
                  <c:v>43962</c:v>
                </c:pt>
                <c:pt idx="3872">
                  <c:v>43963</c:v>
                </c:pt>
                <c:pt idx="3873">
                  <c:v>43964</c:v>
                </c:pt>
                <c:pt idx="3874">
                  <c:v>43965</c:v>
                </c:pt>
                <c:pt idx="3875">
                  <c:v>43966</c:v>
                </c:pt>
                <c:pt idx="3876">
                  <c:v>43967</c:v>
                </c:pt>
                <c:pt idx="3877">
                  <c:v>43968</c:v>
                </c:pt>
                <c:pt idx="3878">
                  <c:v>43969</c:v>
                </c:pt>
                <c:pt idx="3879">
                  <c:v>43970</c:v>
                </c:pt>
                <c:pt idx="3880">
                  <c:v>43971</c:v>
                </c:pt>
                <c:pt idx="3881">
                  <c:v>43972</c:v>
                </c:pt>
                <c:pt idx="3882">
                  <c:v>43973</c:v>
                </c:pt>
                <c:pt idx="3883">
                  <c:v>43974</c:v>
                </c:pt>
                <c:pt idx="3884">
                  <c:v>43975</c:v>
                </c:pt>
                <c:pt idx="3885">
                  <c:v>43976</c:v>
                </c:pt>
                <c:pt idx="3886">
                  <c:v>43977</c:v>
                </c:pt>
                <c:pt idx="3887">
                  <c:v>43978</c:v>
                </c:pt>
                <c:pt idx="3888">
                  <c:v>43979</c:v>
                </c:pt>
                <c:pt idx="3889">
                  <c:v>43980</c:v>
                </c:pt>
                <c:pt idx="3890">
                  <c:v>43981</c:v>
                </c:pt>
                <c:pt idx="3891">
                  <c:v>43982</c:v>
                </c:pt>
                <c:pt idx="3892">
                  <c:v>43983</c:v>
                </c:pt>
                <c:pt idx="3893">
                  <c:v>43984</c:v>
                </c:pt>
                <c:pt idx="3894">
                  <c:v>43985</c:v>
                </c:pt>
                <c:pt idx="3895">
                  <c:v>43986</c:v>
                </c:pt>
                <c:pt idx="3896">
                  <c:v>43987</c:v>
                </c:pt>
                <c:pt idx="3897">
                  <c:v>43988</c:v>
                </c:pt>
                <c:pt idx="3898">
                  <c:v>43989</c:v>
                </c:pt>
                <c:pt idx="3899">
                  <c:v>43990</c:v>
                </c:pt>
                <c:pt idx="3900">
                  <c:v>43991</c:v>
                </c:pt>
                <c:pt idx="3901">
                  <c:v>43992</c:v>
                </c:pt>
                <c:pt idx="3902">
                  <c:v>43993</c:v>
                </c:pt>
                <c:pt idx="3903">
                  <c:v>43994</c:v>
                </c:pt>
                <c:pt idx="3904">
                  <c:v>43995</c:v>
                </c:pt>
                <c:pt idx="3905">
                  <c:v>43996</c:v>
                </c:pt>
                <c:pt idx="3906">
                  <c:v>43997</c:v>
                </c:pt>
                <c:pt idx="3907">
                  <c:v>43998</c:v>
                </c:pt>
                <c:pt idx="3908">
                  <c:v>43999</c:v>
                </c:pt>
                <c:pt idx="3909">
                  <c:v>44000</c:v>
                </c:pt>
                <c:pt idx="3910">
                  <c:v>44001</c:v>
                </c:pt>
                <c:pt idx="3911">
                  <c:v>44002</c:v>
                </c:pt>
                <c:pt idx="3912">
                  <c:v>44003</c:v>
                </c:pt>
                <c:pt idx="3913">
                  <c:v>44004</c:v>
                </c:pt>
                <c:pt idx="3914">
                  <c:v>44005</c:v>
                </c:pt>
                <c:pt idx="3915">
                  <c:v>44006</c:v>
                </c:pt>
                <c:pt idx="3916">
                  <c:v>44007</c:v>
                </c:pt>
                <c:pt idx="3917">
                  <c:v>44008</c:v>
                </c:pt>
                <c:pt idx="3918">
                  <c:v>44009</c:v>
                </c:pt>
                <c:pt idx="3919">
                  <c:v>44010</c:v>
                </c:pt>
                <c:pt idx="3920">
                  <c:v>44011</c:v>
                </c:pt>
                <c:pt idx="3921">
                  <c:v>44012</c:v>
                </c:pt>
                <c:pt idx="3922">
                  <c:v>44013</c:v>
                </c:pt>
                <c:pt idx="3923">
                  <c:v>44014</c:v>
                </c:pt>
                <c:pt idx="3924">
                  <c:v>44015</c:v>
                </c:pt>
                <c:pt idx="3925">
                  <c:v>44016</c:v>
                </c:pt>
                <c:pt idx="3926">
                  <c:v>44017</c:v>
                </c:pt>
                <c:pt idx="3927">
                  <c:v>44018</c:v>
                </c:pt>
                <c:pt idx="3928">
                  <c:v>44019</c:v>
                </c:pt>
                <c:pt idx="3929">
                  <c:v>44020</c:v>
                </c:pt>
                <c:pt idx="3930">
                  <c:v>44021</c:v>
                </c:pt>
                <c:pt idx="3931">
                  <c:v>44022</c:v>
                </c:pt>
                <c:pt idx="3932">
                  <c:v>44023</c:v>
                </c:pt>
                <c:pt idx="3933">
                  <c:v>44024</c:v>
                </c:pt>
                <c:pt idx="3934">
                  <c:v>44025</c:v>
                </c:pt>
                <c:pt idx="3935">
                  <c:v>44026</c:v>
                </c:pt>
                <c:pt idx="3936">
                  <c:v>44027</c:v>
                </c:pt>
                <c:pt idx="3937">
                  <c:v>44028</c:v>
                </c:pt>
                <c:pt idx="3938">
                  <c:v>44029</c:v>
                </c:pt>
                <c:pt idx="3939">
                  <c:v>44030</c:v>
                </c:pt>
                <c:pt idx="3940">
                  <c:v>44031</c:v>
                </c:pt>
                <c:pt idx="3941">
                  <c:v>44032</c:v>
                </c:pt>
                <c:pt idx="3942">
                  <c:v>44033</c:v>
                </c:pt>
                <c:pt idx="3943">
                  <c:v>44034</c:v>
                </c:pt>
                <c:pt idx="3944">
                  <c:v>44035</c:v>
                </c:pt>
                <c:pt idx="3945">
                  <c:v>44036</c:v>
                </c:pt>
                <c:pt idx="3946">
                  <c:v>44037</c:v>
                </c:pt>
                <c:pt idx="3947">
                  <c:v>44038</c:v>
                </c:pt>
                <c:pt idx="3948">
                  <c:v>44039</c:v>
                </c:pt>
                <c:pt idx="3949">
                  <c:v>44040</c:v>
                </c:pt>
                <c:pt idx="3950">
                  <c:v>44041</c:v>
                </c:pt>
                <c:pt idx="3951">
                  <c:v>44042</c:v>
                </c:pt>
                <c:pt idx="3952">
                  <c:v>44043</c:v>
                </c:pt>
                <c:pt idx="3953">
                  <c:v>44044</c:v>
                </c:pt>
                <c:pt idx="3954">
                  <c:v>44045</c:v>
                </c:pt>
                <c:pt idx="3955">
                  <c:v>44046</c:v>
                </c:pt>
                <c:pt idx="3956">
                  <c:v>44047</c:v>
                </c:pt>
                <c:pt idx="3957">
                  <c:v>44048</c:v>
                </c:pt>
                <c:pt idx="3958">
                  <c:v>44049</c:v>
                </c:pt>
                <c:pt idx="3959">
                  <c:v>44050</c:v>
                </c:pt>
                <c:pt idx="3960">
                  <c:v>44051</c:v>
                </c:pt>
                <c:pt idx="3961">
                  <c:v>44052</c:v>
                </c:pt>
                <c:pt idx="3962">
                  <c:v>44053</c:v>
                </c:pt>
                <c:pt idx="3963">
                  <c:v>44054</c:v>
                </c:pt>
                <c:pt idx="3964">
                  <c:v>44055</c:v>
                </c:pt>
                <c:pt idx="3965">
                  <c:v>44056</c:v>
                </c:pt>
                <c:pt idx="3966">
                  <c:v>44057</c:v>
                </c:pt>
                <c:pt idx="3967">
                  <c:v>44058</c:v>
                </c:pt>
                <c:pt idx="3968">
                  <c:v>44059</c:v>
                </c:pt>
                <c:pt idx="3969">
                  <c:v>44060</c:v>
                </c:pt>
                <c:pt idx="3970">
                  <c:v>44061</c:v>
                </c:pt>
                <c:pt idx="3971">
                  <c:v>44062</c:v>
                </c:pt>
                <c:pt idx="3972">
                  <c:v>44063</c:v>
                </c:pt>
                <c:pt idx="3973">
                  <c:v>44064</c:v>
                </c:pt>
                <c:pt idx="3974">
                  <c:v>44065</c:v>
                </c:pt>
                <c:pt idx="3975">
                  <c:v>44066</c:v>
                </c:pt>
                <c:pt idx="3976">
                  <c:v>44067</c:v>
                </c:pt>
                <c:pt idx="3977">
                  <c:v>44068</c:v>
                </c:pt>
                <c:pt idx="3978">
                  <c:v>44069</c:v>
                </c:pt>
                <c:pt idx="3979">
                  <c:v>44070</c:v>
                </c:pt>
                <c:pt idx="3980">
                  <c:v>44071</c:v>
                </c:pt>
                <c:pt idx="3981">
                  <c:v>44072</c:v>
                </c:pt>
                <c:pt idx="3982">
                  <c:v>44073</c:v>
                </c:pt>
                <c:pt idx="3983">
                  <c:v>44074</c:v>
                </c:pt>
                <c:pt idx="3984">
                  <c:v>44075</c:v>
                </c:pt>
                <c:pt idx="3985">
                  <c:v>44076</c:v>
                </c:pt>
                <c:pt idx="3986">
                  <c:v>44077</c:v>
                </c:pt>
                <c:pt idx="3987">
                  <c:v>44078</c:v>
                </c:pt>
                <c:pt idx="3988">
                  <c:v>44079</c:v>
                </c:pt>
                <c:pt idx="3989">
                  <c:v>44080</c:v>
                </c:pt>
                <c:pt idx="3990">
                  <c:v>44081</c:v>
                </c:pt>
                <c:pt idx="3991">
                  <c:v>44082</c:v>
                </c:pt>
                <c:pt idx="3992">
                  <c:v>44083</c:v>
                </c:pt>
                <c:pt idx="3993">
                  <c:v>44084</c:v>
                </c:pt>
                <c:pt idx="3994">
                  <c:v>44085</c:v>
                </c:pt>
                <c:pt idx="3995">
                  <c:v>44086</c:v>
                </c:pt>
                <c:pt idx="3996">
                  <c:v>44087</c:v>
                </c:pt>
                <c:pt idx="3997">
                  <c:v>44088</c:v>
                </c:pt>
                <c:pt idx="3998">
                  <c:v>44089</c:v>
                </c:pt>
                <c:pt idx="3999">
                  <c:v>44090</c:v>
                </c:pt>
                <c:pt idx="4000">
                  <c:v>44091</c:v>
                </c:pt>
                <c:pt idx="4001">
                  <c:v>44092</c:v>
                </c:pt>
                <c:pt idx="4002">
                  <c:v>44093</c:v>
                </c:pt>
                <c:pt idx="4003">
                  <c:v>44094</c:v>
                </c:pt>
                <c:pt idx="4004">
                  <c:v>44095</c:v>
                </c:pt>
                <c:pt idx="4005">
                  <c:v>44096</c:v>
                </c:pt>
                <c:pt idx="4006">
                  <c:v>44097</c:v>
                </c:pt>
                <c:pt idx="4007">
                  <c:v>44098</c:v>
                </c:pt>
                <c:pt idx="4008">
                  <c:v>44099</c:v>
                </c:pt>
                <c:pt idx="4009">
                  <c:v>44100</c:v>
                </c:pt>
                <c:pt idx="4010">
                  <c:v>44101</c:v>
                </c:pt>
                <c:pt idx="4011">
                  <c:v>44102</c:v>
                </c:pt>
                <c:pt idx="4012">
                  <c:v>44103</c:v>
                </c:pt>
                <c:pt idx="4013">
                  <c:v>44104</c:v>
                </c:pt>
                <c:pt idx="4014">
                  <c:v>44105</c:v>
                </c:pt>
                <c:pt idx="4015">
                  <c:v>44106</c:v>
                </c:pt>
                <c:pt idx="4016">
                  <c:v>44107</c:v>
                </c:pt>
                <c:pt idx="4017">
                  <c:v>44108</c:v>
                </c:pt>
                <c:pt idx="4018">
                  <c:v>44109</c:v>
                </c:pt>
                <c:pt idx="4019">
                  <c:v>44110</c:v>
                </c:pt>
                <c:pt idx="4020">
                  <c:v>44111</c:v>
                </c:pt>
                <c:pt idx="4021">
                  <c:v>44112</c:v>
                </c:pt>
                <c:pt idx="4022">
                  <c:v>44113</c:v>
                </c:pt>
                <c:pt idx="4023">
                  <c:v>44114</c:v>
                </c:pt>
                <c:pt idx="4024">
                  <c:v>44115</c:v>
                </c:pt>
                <c:pt idx="4025">
                  <c:v>44116</c:v>
                </c:pt>
                <c:pt idx="4026">
                  <c:v>44117</c:v>
                </c:pt>
                <c:pt idx="4027">
                  <c:v>44118</c:v>
                </c:pt>
                <c:pt idx="4028">
                  <c:v>44119</c:v>
                </c:pt>
                <c:pt idx="4029">
                  <c:v>44120</c:v>
                </c:pt>
                <c:pt idx="4030">
                  <c:v>44121</c:v>
                </c:pt>
                <c:pt idx="4031">
                  <c:v>44122</c:v>
                </c:pt>
                <c:pt idx="4032">
                  <c:v>44123</c:v>
                </c:pt>
                <c:pt idx="4033">
                  <c:v>44124</c:v>
                </c:pt>
                <c:pt idx="4034">
                  <c:v>44125</c:v>
                </c:pt>
                <c:pt idx="4035">
                  <c:v>44126</c:v>
                </c:pt>
                <c:pt idx="4036">
                  <c:v>44127</c:v>
                </c:pt>
                <c:pt idx="4037">
                  <c:v>44128</c:v>
                </c:pt>
                <c:pt idx="4038">
                  <c:v>44129</c:v>
                </c:pt>
                <c:pt idx="4039">
                  <c:v>44130</c:v>
                </c:pt>
                <c:pt idx="4040">
                  <c:v>44131</c:v>
                </c:pt>
                <c:pt idx="4041">
                  <c:v>44132</c:v>
                </c:pt>
                <c:pt idx="4042">
                  <c:v>44133</c:v>
                </c:pt>
                <c:pt idx="4043">
                  <c:v>44134</c:v>
                </c:pt>
                <c:pt idx="4044">
                  <c:v>44135</c:v>
                </c:pt>
                <c:pt idx="4045">
                  <c:v>44136</c:v>
                </c:pt>
                <c:pt idx="4046">
                  <c:v>44137</c:v>
                </c:pt>
                <c:pt idx="4047">
                  <c:v>44138</c:v>
                </c:pt>
                <c:pt idx="4048">
                  <c:v>44139</c:v>
                </c:pt>
                <c:pt idx="4049">
                  <c:v>44140</c:v>
                </c:pt>
                <c:pt idx="4050">
                  <c:v>44141</c:v>
                </c:pt>
                <c:pt idx="4051">
                  <c:v>44142</c:v>
                </c:pt>
                <c:pt idx="4052">
                  <c:v>44143</c:v>
                </c:pt>
                <c:pt idx="4053">
                  <c:v>44144</c:v>
                </c:pt>
                <c:pt idx="4054">
                  <c:v>44145</c:v>
                </c:pt>
                <c:pt idx="4055">
                  <c:v>44146</c:v>
                </c:pt>
                <c:pt idx="4056">
                  <c:v>44147</c:v>
                </c:pt>
                <c:pt idx="4057">
                  <c:v>44148</c:v>
                </c:pt>
                <c:pt idx="4058">
                  <c:v>44149</c:v>
                </c:pt>
                <c:pt idx="4059">
                  <c:v>44150</c:v>
                </c:pt>
                <c:pt idx="4060">
                  <c:v>44151</c:v>
                </c:pt>
                <c:pt idx="4061">
                  <c:v>44152</c:v>
                </c:pt>
                <c:pt idx="4062">
                  <c:v>44153</c:v>
                </c:pt>
                <c:pt idx="4063">
                  <c:v>44154</c:v>
                </c:pt>
                <c:pt idx="4064">
                  <c:v>44155</c:v>
                </c:pt>
                <c:pt idx="4065">
                  <c:v>44156</c:v>
                </c:pt>
                <c:pt idx="4066">
                  <c:v>44157</c:v>
                </c:pt>
                <c:pt idx="4067">
                  <c:v>44158</c:v>
                </c:pt>
                <c:pt idx="4068">
                  <c:v>44159</c:v>
                </c:pt>
                <c:pt idx="4069">
                  <c:v>44160</c:v>
                </c:pt>
                <c:pt idx="4070">
                  <c:v>44161</c:v>
                </c:pt>
                <c:pt idx="4071">
                  <c:v>44162</c:v>
                </c:pt>
                <c:pt idx="4072">
                  <c:v>44163</c:v>
                </c:pt>
                <c:pt idx="4073">
                  <c:v>44164</c:v>
                </c:pt>
                <c:pt idx="4074">
                  <c:v>44165</c:v>
                </c:pt>
                <c:pt idx="4075">
                  <c:v>44166</c:v>
                </c:pt>
                <c:pt idx="4076">
                  <c:v>44167</c:v>
                </c:pt>
                <c:pt idx="4077">
                  <c:v>44168</c:v>
                </c:pt>
                <c:pt idx="4078">
                  <c:v>44169</c:v>
                </c:pt>
                <c:pt idx="4079">
                  <c:v>44170</c:v>
                </c:pt>
                <c:pt idx="4080">
                  <c:v>44171</c:v>
                </c:pt>
                <c:pt idx="4081">
                  <c:v>44172</c:v>
                </c:pt>
                <c:pt idx="4082">
                  <c:v>44173</c:v>
                </c:pt>
                <c:pt idx="4083">
                  <c:v>44174</c:v>
                </c:pt>
                <c:pt idx="4084">
                  <c:v>44175</c:v>
                </c:pt>
                <c:pt idx="4085">
                  <c:v>44176</c:v>
                </c:pt>
                <c:pt idx="4086">
                  <c:v>44177</c:v>
                </c:pt>
                <c:pt idx="4087">
                  <c:v>44178</c:v>
                </c:pt>
                <c:pt idx="4088">
                  <c:v>44179</c:v>
                </c:pt>
                <c:pt idx="4089">
                  <c:v>44180</c:v>
                </c:pt>
                <c:pt idx="4090">
                  <c:v>44181</c:v>
                </c:pt>
                <c:pt idx="4091">
                  <c:v>44182</c:v>
                </c:pt>
                <c:pt idx="4092">
                  <c:v>44183</c:v>
                </c:pt>
                <c:pt idx="4093">
                  <c:v>44184</c:v>
                </c:pt>
                <c:pt idx="4094">
                  <c:v>44185</c:v>
                </c:pt>
                <c:pt idx="4095">
                  <c:v>44186</c:v>
                </c:pt>
                <c:pt idx="4096">
                  <c:v>44187</c:v>
                </c:pt>
                <c:pt idx="4097">
                  <c:v>44188</c:v>
                </c:pt>
                <c:pt idx="4098">
                  <c:v>44189</c:v>
                </c:pt>
                <c:pt idx="4099">
                  <c:v>44190</c:v>
                </c:pt>
                <c:pt idx="4100">
                  <c:v>44191</c:v>
                </c:pt>
                <c:pt idx="4101">
                  <c:v>44192</c:v>
                </c:pt>
                <c:pt idx="4102">
                  <c:v>44193</c:v>
                </c:pt>
                <c:pt idx="4103">
                  <c:v>44194</c:v>
                </c:pt>
                <c:pt idx="4104">
                  <c:v>44195</c:v>
                </c:pt>
                <c:pt idx="4105">
                  <c:v>44196</c:v>
                </c:pt>
                <c:pt idx="4106">
                  <c:v>44197</c:v>
                </c:pt>
                <c:pt idx="4107">
                  <c:v>44198</c:v>
                </c:pt>
                <c:pt idx="4108">
                  <c:v>44199</c:v>
                </c:pt>
                <c:pt idx="4109">
                  <c:v>44200</c:v>
                </c:pt>
                <c:pt idx="4110">
                  <c:v>44201</c:v>
                </c:pt>
                <c:pt idx="4111">
                  <c:v>44202</c:v>
                </c:pt>
                <c:pt idx="4112">
                  <c:v>44203</c:v>
                </c:pt>
                <c:pt idx="4113">
                  <c:v>44204</c:v>
                </c:pt>
                <c:pt idx="4114">
                  <c:v>44205</c:v>
                </c:pt>
                <c:pt idx="4115">
                  <c:v>44206</c:v>
                </c:pt>
                <c:pt idx="4116">
                  <c:v>44207</c:v>
                </c:pt>
                <c:pt idx="4117">
                  <c:v>44208</c:v>
                </c:pt>
                <c:pt idx="4118">
                  <c:v>44209</c:v>
                </c:pt>
                <c:pt idx="4119">
                  <c:v>44210</c:v>
                </c:pt>
                <c:pt idx="4120">
                  <c:v>44211</c:v>
                </c:pt>
                <c:pt idx="4121">
                  <c:v>44212</c:v>
                </c:pt>
                <c:pt idx="4122">
                  <c:v>44213</c:v>
                </c:pt>
                <c:pt idx="4123">
                  <c:v>44214</c:v>
                </c:pt>
                <c:pt idx="4124">
                  <c:v>44215</c:v>
                </c:pt>
                <c:pt idx="4125">
                  <c:v>44216</c:v>
                </c:pt>
                <c:pt idx="4126">
                  <c:v>44217</c:v>
                </c:pt>
                <c:pt idx="4127">
                  <c:v>44218</c:v>
                </c:pt>
                <c:pt idx="4128">
                  <c:v>44219</c:v>
                </c:pt>
                <c:pt idx="4129">
                  <c:v>44220</c:v>
                </c:pt>
                <c:pt idx="4130">
                  <c:v>44221</c:v>
                </c:pt>
                <c:pt idx="4131">
                  <c:v>44222</c:v>
                </c:pt>
                <c:pt idx="4132">
                  <c:v>44223</c:v>
                </c:pt>
                <c:pt idx="4133">
                  <c:v>44224</c:v>
                </c:pt>
                <c:pt idx="4134">
                  <c:v>44225</c:v>
                </c:pt>
                <c:pt idx="4135">
                  <c:v>44226</c:v>
                </c:pt>
                <c:pt idx="4136">
                  <c:v>44227</c:v>
                </c:pt>
                <c:pt idx="4137">
                  <c:v>44228</c:v>
                </c:pt>
                <c:pt idx="4138">
                  <c:v>44229</c:v>
                </c:pt>
                <c:pt idx="4139">
                  <c:v>44230</c:v>
                </c:pt>
                <c:pt idx="4140">
                  <c:v>44231</c:v>
                </c:pt>
                <c:pt idx="4141">
                  <c:v>44232</c:v>
                </c:pt>
                <c:pt idx="4142">
                  <c:v>44233</c:v>
                </c:pt>
                <c:pt idx="4143">
                  <c:v>44234</c:v>
                </c:pt>
                <c:pt idx="4144">
                  <c:v>44235</c:v>
                </c:pt>
                <c:pt idx="4145">
                  <c:v>44236</c:v>
                </c:pt>
                <c:pt idx="4146">
                  <c:v>44237</c:v>
                </c:pt>
                <c:pt idx="4147">
                  <c:v>44238</c:v>
                </c:pt>
                <c:pt idx="4148">
                  <c:v>44239</c:v>
                </c:pt>
                <c:pt idx="4149">
                  <c:v>44240</c:v>
                </c:pt>
                <c:pt idx="4150">
                  <c:v>44241</c:v>
                </c:pt>
                <c:pt idx="4151">
                  <c:v>44242</c:v>
                </c:pt>
                <c:pt idx="4152">
                  <c:v>44243</c:v>
                </c:pt>
                <c:pt idx="4153">
                  <c:v>44244</c:v>
                </c:pt>
                <c:pt idx="4154">
                  <c:v>44245</c:v>
                </c:pt>
                <c:pt idx="4155">
                  <c:v>44246</c:v>
                </c:pt>
                <c:pt idx="4156">
                  <c:v>44247</c:v>
                </c:pt>
                <c:pt idx="4157">
                  <c:v>44248</c:v>
                </c:pt>
                <c:pt idx="4158">
                  <c:v>44249</c:v>
                </c:pt>
                <c:pt idx="4159">
                  <c:v>44250</c:v>
                </c:pt>
                <c:pt idx="4160">
                  <c:v>44251</c:v>
                </c:pt>
                <c:pt idx="4161">
                  <c:v>44252</c:v>
                </c:pt>
                <c:pt idx="4162">
                  <c:v>44253</c:v>
                </c:pt>
                <c:pt idx="4163">
                  <c:v>44254</c:v>
                </c:pt>
                <c:pt idx="4164">
                  <c:v>44255</c:v>
                </c:pt>
                <c:pt idx="4165">
                  <c:v>44256</c:v>
                </c:pt>
                <c:pt idx="4166">
                  <c:v>44257</c:v>
                </c:pt>
                <c:pt idx="4167">
                  <c:v>44258</c:v>
                </c:pt>
                <c:pt idx="4168">
                  <c:v>44259</c:v>
                </c:pt>
                <c:pt idx="4169">
                  <c:v>44260</c:v>
                </c:pt>
                <c:pt idx="4170">
                  <c:v>44261</c:v>
                </c:pt>
                <c:pt idx="4171">
                  <c:v>44262</c:v>
                </c:pt>
                <c:pt idx="4172">
                  <c:v>44263</c:v>
                </c:pt>
                <c:pt idx="4173">
                  <c:v>44264</c:v>
                </c:pt>
                <c:pt idx="4174">
                  <c:v>44265</c:v>
                </c:pt>
                <c:pt idx="4175">
                  <c:v>44266</c:v>
                </c:pt>
                <c:pt idx="4176">
                  <c:v>44267</c:v>
                </c:pt>
                <c:pt idx="4177">
                  <c:v>44268</c:v>
                </c:pt>
                <c:pt idx="4178">
                  <c:v>44269</c:v>
                </c:pt>
                <c:pt idx="4179">
                  <c:v>44270</c:v>
                </c:pt>
                <c:pt idx="4180">
                  <c:v>44271</c:v>
                </c:pt>
                <c:pt idx="4181">
                  <c:v>44272</c:v>
                </c:pt>
                <c:pt idx="4182">
                  <c:v>44273</c:v>
                </c:pt>
                <c:pt idx="4183">
                  <c:v>44274</c:v>
                </c:pt>
                <c:pt idx="4184">
                  <c:v>44275</c:v>
                </c:pt>
                <c:pt idx="4185">
                  <c:v>44276</c:v>
                </c:pt>
                <c:pt idx="4186">
                  <c:v>44277</c:v>
                </c:pt>
                <c:pt idx="4187">
                  <c:v>44278</c:v>
                </c:pt>
                <c:pt idx="4188">
                  <c:v>44279</c:v>
                </c:pt>
                <c:pt idx="4189">
                  <c:v>44280</c:v>
                </c:pt>
                <c:pt idx="4190">
                  <c:v>44281</c:v>
                </c:pt>
                <c:pt idx="4191">
                  <c:v>44282</c:v>
                </c:pt>
                <c:pt idx="4192">
                  <c:v>44283</c:v>
                </c:pt>
                <c:pt idx="4193">
                  <c:v>44284</c:v>
                </c:pt>
                <c:pt idx="4194">
                  <c:v>44285</c:v>
                </c:pt>
                <c:pt idx="4195">
                  <c:v>44286</c:v>
                </c:pt>
                <c:pt idx="4196">
                  <c:v>44287</c:v>
                </c:pt>
                <c:pt idx="4197">
                  <c:v>44288</c:v>
                </c:pt>
                <c:pt idx="4198">
                  <c:v>44289</c:v>
                </c:pt>
                <c:pt idx="4199">
                  <c:v>44290</c:v>
                </c:pt>
                <c:pt idx="4200">
                  <c:v>44291</c:v>
                </c:pt>
                <c:pt idx="4201">
                  <c:v>44292</c:v>
                </c:pt>
                <c:pt idx="4202">
                  <c:v>44293</c:v>
                </c:pt>
                <c:pt idx="4203">
                  <c:v>44294</c:v>
                </c:pt>
                <c:pt idx="4204">
                  <c:v>44295</c:v>
                </c:pt>
                <c:pt idx="4205">
                  <c:v>44296</c:v>
                </c:pt>
                <c:pt idx="4206">
                  <c:v>44297</c:v>
                </c:pt>
                <c:pt idx="4207">
                  <c:v>44298</c:v>
                </c:pt>
                <c:pt idx="4208">
                  <c:v>44299</c:v>
                </c:pt>
                <c:pt idx="4209">
                  <c:v>44300</c:v>
                </c:pt>
                <c:pt idx="4210">
                  <c:v>44301</c:v>
                </c:pt>
                <c:pt idx="4211">
                  <c:v>44302</c:v>
                </c:pt>
                <c:pt idx="4212">
                  <c:v>44303</c:v>
                </c:pt>
                <c:pt idx="4213">
                  <c:v>44304</c:v>
                </c:pt>
                <c:pt idx="4214">
                  <c:v>44305</c:v>
                </c:pt>
                <c:pt idx="4215">
                  <c:v>44306</c:v>
                </c:pt>
                <c:pt idx="4216">
                  <c:v>44307</c:v>
                </c:pt>
                <c:pt idx="4217">
                  <c:v>44308</c:v>
                </c:pt>
                <c:pt idx="4218">
                  <c:v>44309</c:v>
                </c:pt>
                <c:pt idx="4219">
                  <c:v>44310</c:v>
                </c:pt>
                <c:pt idx="4220">
                  <c:v>44311</c:v>
                </c:pt>
                <c:pt idx="4221">
                  <c:v>44312</c:v>
                </c:pt>
                <c:pt idx="4222">
                  <c:v>44313</c:v>
                </c:pt>
                <c:pt idx="4223">
                  <c:v>44314</c:v>
                </c:pt>
                <c:pt idx="4224">
                  <c:v>44315</c:v>
                </c:pt>
                <c:pt idx="4225">
                  <c:v>44316</c:v>
                </c:pt>
                <c:pt idx="4226">
                  <c:v>44317</c:v>
                </c:pt>
                <c:pt idx="4227">
                  <c:v>44318</c:v>
                </c:pt>
                <c:pt idx="4228">
                  <c:v>44319</c:v>
                </c:pt>
                <c:pt idx="4229">
                  <c:v>44320</c:v>
                </c:pt>
                <c:pt idx="4230">
                  <c:v>44321</c:v>
                </c:pt>
                <c:pt idx="4231">
                  <c:v>44322</c:v>
                </c:pt>
                <c:pt idx="4232">
                  <c:v>44323</c:v>
                </c:pt>
                <c:pt idx="4233">
                  <c:v>44324</c:v>
                </c:pt>
                <c:pt idx="4234">
                  <c:v>44325</c:v>
                </c:pt>
                <c:pt idx="4235">
                  <c:v>44326</c:v>
                </c:pt>
                <c:pt idx="4236">
                  <c:v>44327</c:v>
                </c:pt>
                <c:pt idx="4237">
                  <c:v>44328</c:v>
                </c:pt>
                <c:pt idx="4238">
                  <c:v>44329</c:v>
                </c:pt>
                <c:pt idx="4239">
                  <c:v>44330</c:v>
                </c:pt>
                <c:pt idx="4240">
                  <c:v>44331</c:v>
                </c:pt>
                <c:pt idx="4241">
                  <c:v>44332</c:v>
                </c:pt>
                <c:pt idx="4242">
                  <c:v>44333</c:v>
                </c:pt>
                <c:pt idx="4243">
                  <c:v>44334</c:v>
                </c:pt>
                <c:pt idx="4244">
                  <c:v>44335</c:v>
                </c:pt>
                <c:pt idx="4245">
                  <c:v>44336</c:v>
                </c:pt>
                <c:pt idx="4246">
                  <c:v>44337</c:v>
                </c:pt>
                <c:pt idx="4247">
                  <c:v>44338</c:v>
                </c:pt>
                <c:pt idx="4248">
                  <c:v>44339</c:v>
                </c:pt>
                <c:pt idx="4249">
                  <c:v>44340</c:v>
                </c:pt>
                <c:pt idx="4250">
                  <c:v>44341</c:v>
                </c:pt>
                <c:pt idx="4251">
                  <c:v>44342</c:v>
                </c:pt>
                <c:pt idx="4252">
                  <c:v>44343</c:v>
                </c:pt>
                <c:pt idx="4253">
                  <c:v>44344</c:v>
                </c:pt>
                <c:pt idx="4254">
                  <c:v>44345</c:v>
                </c:pt>
                <c:pt idx="4255">
                  <c:v>44346</c:v>
                </c:pt>
                <c:pt idx="4256">
                  <c:v>44347</c:v>
                </c:pt>
                <c:pt idx="4257">
                  <c:v>44348</c:v>
                </c:pt>
                <c:pt idx="4258">
                  <c:v>44349</c:v>
                </c:pt>
                <c:pt idx="4259">
                  <c:v>44350</c:v>
                </c:pt>
                <c:pt idx="4260">
                  <c:v>44351</c:v>
                </c:pt>
                <c:pt idx="4261">
                  <c:v>44352</c:v>
                </c:pt>
                <c:pt idx="4262">
                  <c:v>44353</c:v>
                </c:pt>
                <c:pt idx="4263">
                  <c:v>44354</c:v>
                </c:pt>
                <c:pt idx="4264">
                  <c:v>44355</c:v>
                </c:pt>
                <c:pt idx="4265">
                  <c:v>44356</c:v>
                </c:pt>
                <c:pt idx="4266">
                  <c:v>44357</c:v>
                </c:pt>
                <c:pt idx="4267">
                  <c:v>44358</c:v>
                </c:pt>
                <c:pt idx="4268">
                  <c:v>44359</c:v>
                </c:pt>
                <c:pt idx="4269">
                  <c:v>44360</c:v>
                </c:pt>
                <c:pt idx="4270">
                  <c:v>44361</c:v>
                </c:pt>
                <c:pt idx="4271">
                  <c:v>44362</c:v>
                </c:pt>
                <c:pt idx="4272">
                  <c:v>44363</c:v>
                </c:pt>
                <c:pt idx="4273">
                  <c:v>44364</c:v>
                </c:pt>
                <c:pt idx="4274">
                  <c:v>44365</c:v>
                </c:pt>
                <c:pt idx="4275">
                  <c:v>44366</c:v>
                </c:pt>
                <c:pt idx="4276">
                  <c:v>44367</c:v>
                </c:pt>
                <c:pt idx="4277">
                  <c:v>44368</c:v>
                </c:pt>
                <c:pt idx="4278">
                  <c:v>44369</c:v>
                </c:pt>
                <c:pt idx="4279">
                  <c:v>44370</c:v>
                </c:pt>
                <c:pt idx="4280">
                  <c:v>44371</c:v>
                </c:pt>
                <c:pt idx="4281">
                  <c:v>44372</c:v>
                </c:pt>
                <c:pt idx="4282">
                  <c:v>44373</c:v>
                </c:pt>
                <c:pt idx="4283">
                  <c:v>44374</c:v>
                </c:pt>
                <c:pt idx="4284">
                  <c:v>44375</c:v>
                </c:pt>
                <c:pt idx="4285">
                  <c:v>44376</c:v>
                </c:pt>
                <c:pt idx="4286">
                  <c:v>44377</c:v>
                </c:pt>
                <c:pt idx="4287">
                  <c:v>44378</c:v>
                </c:pt>
                <c:pt idx="4288">
                  <c:v>44379</c:v>
                </c:pt>
                <c:pt idx="4289">
                  <c:v>44380</c:v>
                </c:pt>
                <c:pt idx="4290">
                  <c:v>44381</c:v>
                </c:pt>
                <c:pt idx="4291">
                  <c:v>44382</c:v>
                </c:pt>
                <c:pt idx="4292">
                  <c:v>44383</c:v>
                </c:pt>
                <c:pt idx="4293">
                  <c:v>44384</c:v>
                </c:pt>
                <c:pt idx="4294">
                  <c:v>44385</c:v>
                </c:pt>
                <c:pt idx="4295">
                  <c:v>44386</c:v>
                </c:pt>
                <c:pt idx="4296">
                  <c:v>44387</c:v>
                </c:pt>
                <c:pt idx="4297">
                  <c:v>44388</c:v>
                </c:pt>
                <c:pt idx="4298">
                  <c:v>44389</c:v>
                </c:pt>
                <c:pt idx="4299">
                  <c:v>44390</c:v>
                </c:pt>
                <c:pt idx="4300">
                  <c:v>44391</c:v>
                </c:pt>
                <c:pt idx="4301">
                  <c:v>44392</c:v>
                </c:pt>
                <c:pt idx="4302">
                  <c:v>44393</c:v>
                </c:pt>
                <c:pt idx="4303">
                  <c:v>44394</c:v>
                </c:pt>
                <c:pt idx="4304">
                  <c:v>44395</c:v>
                </c:pt>
                <c:pt idx="4305">
                  <c:v>44396</c:v>
                </c:pt>
                <c:pt idx="4306">
                  <c:v>44397</c:v>
                </c:pt>
                <c:pt idx="4307">
                  <c:v>44398</c:v>
                </c:pt>
                <c:pt idx="4308">
                  <c:v>44399</c:v>
                </c:pt>
                <c:pt idx="4309">
                  <c:v>44400</c:v>
                </c:pt>
                <c:pt idx="4310">
                  <c:v>44401</c:v>
                </c:pt>
                <c:pt idx="4311">
                  <c:v>44402</c:v>
                </c:pt>
                <c:pt idx="4312">
                  <c:v>44403</c:v>
                </c:pt>
                <c:pt idx="4313">
                  <c:v>44404</c:v>
                </c:pt>
                <c:pt idx="4314">
                  <c:v>44405</c:v>
                </c:pt>
                <c:pt idx="4315">
                  <c:v>44406</c:v>
                </c:pt>
                <c:pt idx="4316">
                  <c:v>44407</c:v>
                </c:pt>
                <c:pt idx="4317">
                  <c:v>44408</c:v>
                </c:pt>
                <c:pt idx="4318">
                  <c:v>44409</c:v>
                </c:pt>
                <c:pt idx="4319">
                  <c:v>44410</c:v>
                </c:pt>
                <c:pt idx="4320">
                  <c:v>44411</c:v>
                </c:pt>
                <c:pt idx="4321">
                  <c:v>44412</c:v>
                </c:pt>
                <c:pt idx="4322">
                  <c:v>44413</c:v>
                </c:pt>
                <c:pt idx="4323">
                  <c:v>44414</c:v>
                </c:pt>
                <c:pt idx="4324">
                  <c:v>44415</c:v>
                </c:pt>
                <c:pt idx="4325">
                  <c:v>44416</c:v>
                </c:pt>
                <c:pt idx="4326">
                  <c:v>44417</c:v>
                </c:pt>
                <c:pt idx="4327">
                  <c:v>44418</c:v>
                </c:pt>
                <c:pt idx="4328">
                  <c:v>44419</c:v>
                </c:pt>
                <c:pt idx="4329">
                  <c:v>44420</c:v>
                </c:pt>
                <c:pt idx="4330">
                  <c:v>44421</c:v>
                </c:pt>
                <c:pt idx="4331">
                  <c:v>44422</c:v>
                </c:pt>
                <c:pt idx="4332">
                  <c:v>44423</c:v>
                </c:pt>
                <c:pt idx="4333">
                  <c:v>44424</c:v>
                </c:pt>
                <c:pt idx="4334">
                  <c:v>44425</c:v>
                </c:pt>
                <c:pt idx="4335">
                  <c:v>44426</c:v>
                </c:pt>
                <c:pt idx="4336">
                  <c:v>44427</c:v>
                </c:pt>
                <c:pt idx="4337">
                  <c:v>44428</c:v>
                </c:pt>
                <c:pt idx="4338">
                  <c:v>44429</c:v>
                </c:pt>
                <c:pt idx="4339">
                  <c:v>44430</c:v>
                </c:pt>
                <c:pt idx="4340">
                  <c:v>44431</c:v>
                </c:pt>
                <c:pt idx="4341">
                  <c:v>44432</c:v>
                </c:pt>
                <c:pt idx="4342">
                  <c:v>44433</c:v>
                </c:pt>
                <c:pt idx="4343">
                  <c:v>44434</c:v>
                </c:pt>
                <c:pt idx="4344">
                  <c:v>44435</c:v>
                </c:pt>
                <c:pt idx="4345">
                  <c:v>44436</c:v>
                </c:pt>
                <c:pt idx="4346">
                  <c:v>44437</c:v>
                </c:pt>
                <c:pt idx="4347">
                  <c:v>44438</c:v>
                </c:pt>
                <c:pt idx="4348">
                  <c:v>44439</c:v>
                </c:pt>
                <c:pt idx="4349">
                  <c:v>44440</c:v>
                </c:pt>
                <c:pt idx="4350">
                  <c:v>44441</c:v>
                </c:pt>
                <c:pt idx="4351">
                  <c:v>44442</c:v>
                </c:pt>
                <c:pt idx="4352">
                  <c:v>44443</c:v>
                </c:pt>
                <c:pt idx="4353">
                  <c:v>44444</c:v>
                </c:pt>
                <c:pt idx="4354">
                  <c:v>44445</c:v>
                </c:pt>
                <c:pt idx="4355">
                  <c:v>44446</c:v>
                </c:pt>
                <c:pt idx="4356">
                  <c:v>44447</c:v>
                </c:pt>
                <c:pt idx="4357">
                  <c:v>44448</c:v>
                </c:pt>
                <c:pt idx="4358">
                  <c:v>44449</c:v>
                </c:pt>
                <c:pt idx="4359">
                  <c:v>44450</c:v>
                </c:pt>
                <c:pt idx="4360">
                  <c:v>44451</c:v>
                </c:pt>
                <c:pt idx="4361">
                  <c:v>44452</c:v>
                </c:pt>
                <c:pt idx="4362">
                  <c:v>44453</c:v>
                </c:pt>
                <c:pt idx="4363">
                  <c:v>44454</c:v>
                </c:pt>
                <c:pt idx="4364">
                  <c:v>44455</c:v>
                </c:pt>
                <c:pt idx="4365">
                  <c:v>44456</c:v>
                </c:pt>
                <c:pt idx="4366">
                  <c:v>44457</c:v>
                </c:pt>
                <c:pt idx="4367">
                  <c:v>44458</c:v>
                </c:pt>
                <c:pt idx="4368">
                  <c:v>44459</c:v>
                </c:pt>
                <c:pt idx="4369">
                  <c:v>44460</c:v>
                </c:pt>
                <c:pt idx="4370">
                  <c:v>44461</c:v>
                </c:pt>
                <c:pt idx="4371">
                  <c:v>44462</c:v>
                </c:pt>
                <c:pt idx="4372">
                  <c:v>44463</c:v>
                </c:pt>
                <c:pt idx="4373">
                  <c:v>44464</c:v>
                </c:pt>
                <c:pt idx="4374">
                  <c:v>44465</c:v>
                </c:pt>
                <c:pt idx="4375">
                  <c:v>44466</c:v>
                </c:pt>
                <c:pt idx="4376">
                  <c:v>44467</c:v>
                </c:pt>
                <c:pt idx="4377">
                  <c:v>44468</c:v>
                </c:pt>
                <c:pt idx="4378">
                  <c:v>44469</c:v>
                </c:pt>
                <c:pt idx="4379">
                  <c:v>44470</c:v>
                </c:pt>
                <c:pt idx="4380">
                  <c:v>44471</c:v>
                </c:pt>
                <c:pt idx="4381">
                  <c:v>44472</c:v>
                </c:pt>
                <c:pt idx="4382">
                  <c:v>44473</c:v>
                </c:pt>
                <c:pt idx="4383">
                  <c:v>44474</c:v>
                </c:pt>
                <c:pt idx="4384">
                  <c:v>44475</c:v>
                </c:pt>
                <c:pt idx="4385">
                  <c:v>44476</c:v>
                </c:pt>
                <c:pt idx="4386">
                  <c:v>44477</c:v>
                </c:pt>
                <c:pt idx="4387">
                  <c:v>44478</c:v>
                </c:pt>
                <c:pt idx="4388">
                  <c:v>44479</c:v>
                </c:pt>
                <c:pt idx="4389">
                  <c:v>44480</c:v>
                </c:pt>
                <c:pt idx="4390">
                  <c:v>44481</c:v>
                </c:pt>
                <c:pt idx="4391">
                  <c:v>44482</c:v>
                </c:pt>
                <c:pt idx="4392">
                  <c:v>44483</c:v>
                </c:pt>
                <c:pt idx="4393">
                  <c:v>44484</c:v>
                </c:pt>
                <c:pt idx="4394">
                  <c:v>44485</c:v>
                </c:pt>
                <c:pt idx="4395">
                  <c:v>44486</c:v>
                </c:pt>
                <c:pt idx="4396">
                  <c:v>44487</c:v>
                </c:pt>
                <c:pt idx="4397">
                  <c:v>44488</c:v>
                </c:pt>
                <c:pt idx="4398">
                  <c:v>44489</c:v>
                </c:pt>
                <c:pt idx="4399">
                  <c:v>44490</c:v>
                </c:pt>
                <c:pt idx="4400">
                  <c:v>44491</c:v>
                </c:pt>
                <c:pt idx="4401">
                  <c:v>44492</c:v>
                </c:pt>
                <c:pt idx="4402">
                  <c:v>44493</c:v>
                </c:pt>
                <c:pt idx="4403">
                  <c:v>44494</c:v>
                </c:pt>
                <c:pt idx="4404">
                  <c:v>44495</c:v>
                </c:pt>
                <c:pt idx="4405">
                  <c:v>44496</c:v>
                </c:pt>
                <c:pt idx="4406">
                  <c:v>44497</c:v>
                </c:pt>
                <c:pt idx="4407">
                  <c:v>44498</c:v>
                </c:pt>
                <c:pt idx="4408">
                  <c:v>44499</c:v>
                </c:pt>
                <c:pt idx="4409">
                  <c:v>44500</c:v>
                </c:pt>
                <c:pt idx="4410">
                  <c:v>44501</c:v>
                </c:pt>
                <c:pt idx="4411">
                  <c:v>44502</c:v>
                </c:pt>
                <c:pt idx="4412">
                  <c:v>44503</c:v>
                </c:pt>
                <c:pt idx="4413">
                  <c:v>44504</c:v>
                </c:pt>
                <c:pt idx="4414">
                  <c:v>44505</c:v>
                </c:pt>
                <c:pt idx="4415">
                  <c:v>44506</c:v>
                </c:pt>
                <c:pt idx="4416">
                  <c:v>44507</c:v>
                </c:pt>
                <c:pt idx="4417">
                  <c:v>44508</c:v>
                </c:pt>
                <c:pt idx="4418">
                  <c:v>44509</c:v>
                </c:pt>
                <c:pt idx="4419">
                  <c:v>44510</c:v>
                </c:pt>
                <c:pt idx="4420">
                  <c:v>44511</c:v>
                </c:pt>
                <c:pt idx="4421">
                  <c:v>44512</c:v>
                </c:pt>
                <c:pt idx="4422">
                  <c:v>44513</c:v>
                </c:pt>
                <c:pt idx="4423">
                  <c:v>44514</c:v>
                </c:pt>
                <c:pt idx="4424">
                  <c:v>44515</c:v>
                </c:pt>
                <c:pt idx="4425">
                  <c:v>44516</c:v>
                </c:pt>
                <c:pt idx="4426">
                  <c:v>44517</c:v>
                </c:pt>
                <c:pt idx="4427">
                  <c:v>44518</c:v>
                </c:pt>
                <c:pt idx="4428">
                  <c:v>44519</c:v>
                </c:pt>
                <c:pt idx="4429">
                  <c:v>44520</c:v>
                </c:pt>
                <c:pt idx="4430">
                  <c:v>44521</c:v>
                </c:pt>
                <c:pt idx="4431">
                  <c:v>44522</c:v>
                </c:pt>
                <c:pt idx="4432">
                  <c:v>44523</c:v>
                </c:pt>
                <c:pt idx="4433">
                  <c:v>44524</c:v>
                </c:pt>
                <c:pt idx="4434">
                  <c:v>44525</c:v>
                </c:pt>
                <c:pt idx="4435">
                  <c:v>44526</c:v>
                </c:pt>
                <c:pt idx="4436">
                  <c:v>44527</c:v>
                </c:pt>
                <c:pt idx="4437">
                  <c:v>44528</c:v>
                </c:pt>
                <c:pt idx="4438">
                  <c:v>44529</c:v>
                </c:pt>
                <c:pt idx="4439">
                  <c:v>44530</c:v>
                </c:pt>
                <c:pt idx="4440">
                  <c:v>44531</c:v>
                </c:pt>
                <c:pt idx="4441">
                  <c:v>44532</c:v>
                </c:pt>
                <c:pt idx="4442">
                  <c:v>44533</c:v>
                </c:pt>
                <c:pt idx="4443">
                  <c:v>44534</c:v>
                </c:pt>
                <c:pt idx="4444">
                  <c:v>44535</c:v>
                </c:pt>
                <c:pt idx="4445">
                  <c:v>44536</c:v>
                </c:pt>
                <c:pt idx="4446">
                  <c:v>44537</c:v>
                </c:pt>
                <c:pt idx="4447">
                  <c:v>44538</c:v>
                </c:pt>
                <c:pt idx="4448">
                  <c:v>44539</c:v>
                </c:pt>
                <c:pt idx="4449">
                  <c:v>44540</c:v>
                </c:pt>
                <c:pt idx="4450">
                  <c:v>44541</c:v>
                </c:pt>
                <c:pt idx="4451">
                  <c:v>44542</c:v>
                </c:pt>
                <c:pt idx="4452">
                  <c:v>44543</c:v>
                </c:pt>
                <c:pt idx="4453">
                  <c:v>44544</c:v>
                </c:pt>
                <c:pt idx="4454">
                  <c:v>44545</c:v>
                </c:pt>
                <c:pt idx="4455">
                  <c:v>44546</c:v>
                </c:pt>
                <c:pt idx="4456">
                  <c:v>44547</c:v>
                </c:pt>
                <c:pt idx="4457">
                  <c:v>44548</c:v>
                </c:pt>
                <c:pt idx="4458">
                  <c:v>44549</c:v>
                </c:pt>
                <c:pt idx="4459">
                  <c:v>44550</c:v>
                </c:pt>
                <c:pt idx="4460">
                  <c:v>44551</c:v>
                </c:pt>
                <c:pt idx="4461">
                  <c:v>44552</c:v>
                </c:pt>
                <c:pt idx="4462">
                  <c:v>44553</c:v>
                </c:pt>
                <c:pt idx="4463">
                  <c:v>44554</c:v>
                </c:pt>
                <c:pt idx="4464">
                  <c:v>44555</c:v>
                </c:pt>
                <c:pt idx="4465">
                  <c:v>44556</c:v>
                </c:pt>
                <c:pt idx="4466">
                  <c:v>44557</c:v>
                </c:pt>
                <c:pt idx="4467">
                  <c:v>44558</c:v>
                </c:pt>
                <c:pt idx="4468">
                  <c:v>44559</c:v>
                </c:pt>
                <c:pt idx="4469">
                  <c:v>44560</c:v>
                </c:pt>
                <c:pt idx="4470">
                  <c:v>44561</c:v>
                </c:pt>
                <c:pt idx="4471">
                  <c:v>44562</c:v>
                </c:pt>
                <c:pt idx="4472">
                  <c:v>44563</c:v>
                </c:pt>
                <c:pt idx="4473">
                  <c:v>44564</c:v>
                </c:pt>
                <c:pt idx="4474">
                  <c:v>44565</c:v>
                </c:pt>
                <c:pt idx="4475">
                  <c:v>44566</c:v>
                </c:pt>
                <c:pt idx="4476">
                  <c:v>44567</c:v>
                </c:pt>
                <c:pt idx="4477">
                  <c:v>44568</c:v>
                </c:pt>
                <c:pt idx="4478">
                  <c:v>44569</c:v>
                </c:pt>
                <c:pt idx="4479">
                  <c:v>44570</c:v>
                </c:pt>
                <c:pt idx="4480">
                  <c:v>44571</c:v>
                </c:pt>
                <c:pt idx="4481">
                  <c:v>44572</c:v>
                </c:pt>
                <c:pt idx="4482">
                  <c:v>44573</c:v>
                </c:pt>
                <c:pt idx="4483">
                  <c:v>44574</c:v>
                </c:pt>
                <c:pt idx="4484">
                  <c:v>44575</c:v>
                </c:pt>
                <c:pt idx="4485">
                  <c:v>44576</c:v>
                </c:pt>
                <c:pt idx="4486">
                  <c:v>44577</c:v>
                </c:pt>
                <c:pt idx="4487">
                  <c:v>44578</c:v>
                </c:pt>
                <c:pt idx="4488">
                  <c:v>44579</c:v>
                </c:pt>
                <c:pt idx="4489">
                  <c:v>44580</c:v>
                </c:pt>
                <c:pt idx="4490">
                  <c:v>44581</c:v>
                </c:pt>
                <c:pt idx="4491">
                  <c:v>44582</c:v>
                </c:pt>
                <c:pt idx="4492">
                  <c:v>44583</c:v>
                </c:pt>
                <c:pt idx="4493">
                  <c:v>44584</c:v>
                </c:pt>
                <c:pt idx="4494">
                  <c:v>44585</c:v>
                </c:pt>
                <c:pt idx="4495">
                  <c:v>44586</c:v>
                </c:pt>
                <c:pt idx="4496">
                  <c:v>44587</c:v>
                </c:pt>
                <c:pt idx="4497">
                  <c:v>44588</c:v>
                </c:pt>
                <c:pt idx="4498">
                  <c:v>44589</c:v>
                </c:pt>
                <c:pt idx="4499">
                  <c:v>44590</c:v>
                </c:pt>
                <c:pt idx="4500">
                  <c:v>44591</c:v>
                </c:pt>
                <c:pt idx="4501">
                  <c:v>44592</c:v>
                </c:pt>
                <c:pt idx="4502">
                  <c:v>44593</c:v>
                </c:pt>
                <c:pt idx="4503">
                  <c:v>44594</c:v>
                </c:pt>
                <c:pt idx="4504">
                  <c:v>44595</c:v>
                </c:pt>
                <c:pt idx="4505">
                  <c:v>44596</c:v>
                </c:pt>
                <c:pt idx="4506">
                  <c:v>44597</c:v>
                </c:pt>
                <c:pt idx="4507">
                  <c:v>44598</c:v>
                </c:pt>
                <c:pt idx="4508">
                  <c:v>44599</c:v>
                </c:pt>
                <c:pt idx="4509">
                  <c:v>44600</c:v>
                </c:pt>
                <c:pt idx="4510">
                  <c:v>44601</c:v>
                </c:pt>
                <c:pt idx="4511">
                  <c:v>44602</c:v>
                </c:pt>
                <c:pt idx="4512">
                  <c:v>44603</c:v>
                </c:pt>
                <c:pt idx="4513">
                  <c:v>44604</c:v>
                </c:pt>
                <c:pt idx="4514">
                  <c:v>44605</c:v>
                </c:pt>
                <c:pt idx="4515">
                  <c:v>44606</c:v>
                </c:pt>
                <c:pt idx="4516">
                  <c:v>44607</c:v>
                </c:pt>
                <c:pt idx="4517">
                  <c:v>44608</c:v>
                </c:pt>
                <c:pt idx="4518">
                  <c:v>44609</c:v>
                </c:pt>
                <c:pt idx="4519">
                  <c:v>44610</c:v>
                </c:pt>
                <c:pt idx="4520">
                  <c:v>44611</c:v>
                </c:pt>
                <c:pt idx="4521">
                  <c:v>44612</c:v>
                </c:pt>
                <c:pt idx="4522">
                  <c:v>44613</c:v>
                </c:pt>
                <c:pt idx="4523">
                  <c:v>44614</c:v>
                </c:pt>
                <c:pt idx="4524">
                  <c:v>44615</c:v>
                </c:pt>
                <c:pt idx="4525">
                  <c:v>44616</c:v>
                </c:pt>
                <c:pt idx="4526">
                  <c:v>44617</c:v>
                </c:pt>
                <c:pt idx="4527">
                  <c:v>44618</c:v>
                </c:pt>
                <c:pt idx="4528">
                  <c:v>44619</c:v>
                </c:pt>
                <c:pt idx="4529">
                  <c:v>44620</c:v>
                </c:pt>
                <c:pt idx="4530">
                  <c:v>44621</c:v>
                </c:pt>
                <c:pt idx="4531">
                  <c:v>44622</c:v>
                </c:pt>
                <c:pt idx="4532">
                  <c:v>44623</c:v>
                </c:pt>
                <c:pt idx="4533">
                  <c:v>44624</c:v>
                </c:pt>
                <c:pt idx="4534">
                  <c:v>44625</c:v>
                </c:pt>
                <c:pt idx="4535">
                  <c:v>44626</c:v>
                </c:pt>
                <c:pt idx="4536">
                  <c:v>44627</c:v>
                </c:pt>
                <c:pt idx="4537">
                  <c:v>44628</c:v>
                </c:pt>
                <c:pt idx="4538">
                  <c:v>44629</c:v>
                </c:pt>
                <c:pt idx="4539">
                  <c:v>44630</c:v>
                </c:pt>
                <c:pt idx="4540">
                  <c:v>44631</c:v>
                </c:pt>
                <c:pt idx="4541">
                  <c:v>44632</c:v>
                </c:pt>
                <c:pt idx="4542">
                  <c:v>44633</c:v>
                </c:pt>
                <c:pt idx="4543">
                  <c:v>44634</c:v>
                </c:pt>
                <c:pt idx="4544">
                  <c:v>44635</c:v>
                </c:pt>
                <c:pt idx="4545">
                  <c:v>44636</c:v>
                </c:pt>
                <c:pt idx="4546">
                  <c:v>44637</c:v>
                </c:pt>
                <c:pt idx="4547">
                  <c:v>44638</c:v>
                </c:pt>
                <c:pt idx="4548">
                  <c:v>44639</c:v>
                </c:pt>
                <c:pt idx="4549">
                  <c:v>44640</c:v>
                </c:pt>
                <c:pt idx="4550">
                  <c:v>44641</c:v>
                </c:pt>
                <c:pt idx="4551">
                  <c:v>44642</c:v>
                </c:pt>
                <c:pt idx="4552">
                  <c:v>44643</c:v>
                </c:pt>
                <c:pt idx="4553">
                  <c:v>44644</c:v>
                </c:pt>
                <c:pt idx="4554">
                  <c:v>44645</c:v>
                </c:pt>
                <c:pt idx="4555">
                  <c:v>44646</c:v>
                </c:pt>
                <c:pt idx="4556">
                  <c:v>44647</c:v>
                </c:pt>
                <c:pt idx="4557">
                  <c:v>44648</c:v>
                </c:pt>
                <c:pt idx="4558">
                  <c:v>44649</c:v>
                </c:pt>
                <c:pt idx="4559">
                  <c:v>44650</c:v>
                </c:pt>
                <c:pt idx="4560">
                  <c:v>44651</c:v>
                </c:pt>
                <c:pt idx="4561">
                  <c:v>44652</c:v>
                </c:pt>
                <c:pt idx="4562">
                  <c:v>44653</c:v>
                </c:pt>
                <c:pt idx="4563">
                  <c:v>44654</c:v>
                </c:pt>
                <c:pt idx="4564">
                  <c:v>44655</c:v>
                </c:pt>
                <c:pt idx="4565">
                  <c:v>44656</c:v>
                </c:pt>
                <c:pt idx="4566">
                  <c:v>44657</c:v>
                </c:pt>
                <c:pt idx="4567">
                  <c:v>44658</c:v>
                </c:pt>
                <c:pt idx="4568">
                  <c:v>44659</c:v>
                </c:pt>
                <c:pt idx="4569">
                  <c:v>44660</c:v>
                </c:pt>
                <c:pt idx="4570">
                  <c:v>44661</c:v>
                </c:pt>
                <c:pt idx="4571">
                  <c:v>44662</c:v>
                </c:pt>
                <c:pt idx="4572">
                  <c:v>44663</c:v>
                </c:pt>
                <c:pt idx="4573">
                  <c:v>44664</c:v>
                </c:pt>
                <c:pt idx="4574">
                  <c:v>44665</c:v>
                </c:pt>
                <c:pt idx="4575">
                  <c:v>44666</c:v>
                </c:pt>
                <c:pt idx="4576">
                  <c:v>44667</c:v>
                </c:pt>
                <c:pt idx="4577">
                  <c:v>44668</c:v>
                </c:pt>
                <c:pt idx="4578">
                  <c:v>44669</c:v>
                </c:pt>
                <c:pt idx="4579">
                  <c:v>44670</c:v>
                </c:pt>
                <c:pt idx="4580">
                  <c:v>44671</c:v>
                </c:pt>
                <c:pt idx="4581">
                  <c:v>44672</c:v>
                </c:pt>
                <c:pt idx="4582">
                  <c:v>44673</c:v>
                </c:pt>
                <c:pt idx="4583">
                  <c:v>44674</c:v>
                </c:pt>
                <c:pt idx="4584">
                  <c:v>44675</c:v>
                </c:pt>
                <c:pt idx="4585">
                  <c:v>44676</c:v>
                </c:pt>
                <c:pt idx="4586">
                  <c:v>44677</c:v>
                </c:pt>
                <c:pt idx="4587">
                  <c:v>44678</c:v>
                </c:pt>
                <c:pt idx="4588">
                  <c:v>44679</c:v>
                </c:pt>
                <c:pt idx="4589">
                  <c:v>44680</c:v>
                </c:pt>
                <c:pt idx="4590">
                  <c:v>44681</c:v>
                </c:pt>
                <c:pt idx="4591">
                  <c:v>44682</c:v>
                </c:pt>
                <c:pt idx="4592">
                  <c:v>44683</c:v>
                </c:pt>
                <c:pt idx="4593">
                  <c:v>44684</c:v>
                </c:pt>
                <c:pt idx="4594">
                  <c:v>44685</c:v>
                </c:pt>
                <c:pt idx="4595">
                  <c:v>44686</c:v>
                </c:pt>
                <c:pt idx="4596">
                  <c:v>44687</c:v>
                </c:pt>
                <c:pt idx="4597">
                  <c:v>44688</c:v>
                </c:pt>
                <c:pt idx="4598">
                  <c:v>44689</c:v>
                </c:pt>
                <c:pt idx="4599">
                  <c:v>44690</c:v>
                </c:pt>
                <c:pt idx="4600">
                  <c:v>44691</c:v>
                </c:pt>
                <c:pt idx="4601">
                  <c:v>44692</c:v>
                </c:pt>
                <c:pt idx="4602">
                  <c:v>44693</c:v>
                </c:pt>
                <c:pt idx="4603">
                  <c:v>44694</c:v>
                </c:pt>
                <c:pt idx="4604">
                  <c:v>44695</c:v>
                </c:pt>
                <c:pt idx="4605">
                  <c:v>44696</c:v>
                </c:pt>
                <c:pt idx="4606">
                  <c:v>44697</c:v>
                </c:pt>
                <c:pt idx="4607">
                  <c:v>44698</c:v>
                </c:pt>
                <c:pt idx="4608">
                  <c:v>44699</c:v>
                </c:pt>
                <c:pt idx="4609">
                  <c:v>44700</c:v>
                </c:pt>
                <c:pt idx="4610">
                  <c:v>44701</c:v>
                </c:pt>
                <c:pt idx="4611">
                  <c:v>44702</c:v>
                </c:pt>
                <c:pt idx="4612">
                  <c:v>44703</c:v>
                </c:pt>
                <c:pt idx="4613">
                  <c:v>44704</c:v>
                </c:pt>
                <c:pt idx="4614">
                  <c:v>44705</c:v>
                </c:pt>
                <c:pt idx="4615">
                  <c:v>44706</c:v>
                </c:pt>
                <c:pt idx="4616">
                  <c:v>44707</c:v>
                </c:pt>
                <c:pt idx="4617">
                  <c:v>44708</c:v>
                </c:pt>
                <c:pt idx="4618">
                  <c:v>44709</c:v>
                </c:pt>
                <c:pt idx="4619">
                  <c:v>44710</c:v>
                </c:pt>
                <c:pt idx="4620">
                  <c:v>44711</c:v>
                </c:pt>
                <c:pt idx="4621">
                  <c:v>44712</c:v>
                </c:pt>
                <c:pt idx="4622">
                  <c:v>44713</c:v>
                </c:pt>
                <c:pt idx="4623">
                  <c:v>44714</c:v>
                </c:pt>
                <c:pt idx="4624">
                  <c:v>44715</c:v>
                </c:pt>
                <c:pt idx="4625">
                  <c:v>44716</c:v>
                </c:pt>
                <c:pt idx="4626">
                  <c:v>44717</c:v>
                </c:pt>
                <c:pt idx="4627">
                  <c:v>44718</c:v>
                </c:pt>
                <c:pt idx="4628">
                  <c:v>44719</c:v>
                </c:pt>
                <c:pt idx="4629">
                  <c:v>44720</c:v>
                </c:pt>
                <c:pt idx="4630">
                  <c:v>44721</c:v>
                </c:pt>
                <c:pt idx="4631">
                  <c:v>44722</c:v>
                </c:pt>
                <c:pt idx="4632">
                  <c:v>44723</c:v>
                </c:pt>
                <c:pt idx="4633">
                  <c:v>44724</c:v>
                </c:pt>
                <c:pt idx="4634">
                  <c:v>44725</c:v>
                </c:pt>
                <c:pt idx="4635">
                  <c:v>44726</c:v>
                </c:pt>
                <c:pt idx="4636">
                  <c:v>44727</c:v>
                </c:pt>
                <c:pt idx="4637">
                  <c:v>44728</c:v>
                </c:pt>
                <c:pt idx="4638">
                  <c:v>44729</c:v>
                </c:pt>
                <c:pt idx="4639">
                  <c:v>44730</c:v>
                </c:pt>
                <c:pt idx="4640">
                  <c:v>44731</c:v>
                </c:pt>
                <c:pt idx="4641">
                  <c:v>44732</c:v>
                </c:pt>
                <c:pt idx="4642">
                  <c:v>44733</c:v>
                </c:pt>
                <c:pt idx="4643">
                  <c:v>44734</c:v>
                </c:pt>
                <c:pt idx="4644">
                  <c:v>44735</c:v>
                </c:pt>
                <c:pt idx="4645">
                  <c:v>44736</c:v>
                </c:pt>
                <c:pt idx="4646">
                  <c:v>44737</c:v>
                </c:pt>
                <c:pt idx="4647">
                  <c:v>44738</c:v>
                </c:pt>
                <c:pt idx="4648">
                  <c:v>44739</c:v>
                </c:pt>
                <c:pt idx="4649">
                  <c:v>44740</c:v>
                </c:pt>
                <c:pt idx="4650">
                  <c:v>44741</c:v>
                </c:pt>
                <c:pt idx="4651">
                  <c:v>44742</c:v>
                </c:pt>
                <c:pt idx="4652">
                  <c:v>44743</c:v>
                </c:pt>
                <c:pt idx="4653">
                  <c:v>44744</c:v>
                </c:pt>
                <c:pt idx="4654">
                  <c:v>44745</c:v>
                </c:pt>
                <c:pt idx="4655">
                  <c:v>44746</c:v>
                </c:pt>
                <c:pt idx="4656">
                  <c:v>44747</c:v>
                </c:pt>
                <c:pt idx="4657">
                  <c:v>44748</c:v>
                </c:pt>
                <c:pt idx="4658">
                  <c:v>44749</c:v>
                </c:pt>
                <c:pt idx="4659">
                  <c:v>44750</c:v>
                </c:pt>
                <c:pt idx="4660">
                  <c:v>44751</c:v>
                </c:pt>
                <c:pt idx="4661">
                  <c:v>44752</c:v>
                </c:pt>
                <c:pt idx="4662">
                  <c:v>44753</c:v>
                </c:pt>
                <c:pt idx="4663">
                  <c:v>44754</c:v>
                </c:pt>
                <c:pt idx="4664">
                  <c:v>44755</c:v>
                </c:pt>
                <c:pt idx="4665">
                  <c:v>44756</c:v>
                </c:pt>
                <c:pt idx="4666">
                  <c:v>44757</c:v>
                </c:pt>
                <c:pt idx="4667">
                  <c:v>44758</c:v>
                </c:pt>
                <c:pt idx="4668">
                  <c:v>44759</c:v>
                </c:pt>
                <c:pt idx="4669">
                  <c:v>44760</c:v>
                </c:pt>
                <c:pt idx="4670">
                  <c:v>44761</c:v>
                </c:pt>
                <c:pt idx="4671">
                  <c:v>44762</c:v>
                </c:pt>
                <c:pt idx="4672">
                  <c:v>44763</c:v>
                </c:pt>
                <c:pt idx="4673">
                  <c:v>44764</c:v>
                </c:pt>
                <c:pt idx="4674">
                  <c:v>44765</c:v>
                </c:pt>
                <c:pt idx="4675">
                  <c:v>44766</c:v>
                </c:pt>
                <c:pt idx="4676">
                  <c:v>44767</c:v>
                </c:pt>
                <c:pt idx="4677">
                  <c:v>44768</c:v>
                </c:pt>
                <c:pt idx="4678">
                  <c:v>44769</c:v>
                </c:pt>
                <c:pt idx="4679">
                  <c:v>44770</c:v>
                </c:pt>
                <c:pt idx="4680">
                  <c:v>44771</c:v>
                </c:pt>
                <c:pt idx="4681">
                  <c:v>44772</c:v>
                </c:pt>
                <c:pt idx="4682">
                  <c:v>44773</c:v>
                </c:pt>
                <c:pt idx="4683">
                  <c:v>44774</c:v>
                </c:pt>
                <c:pt idx="4684">
                  <c:v>44775</c:v>
                </c:pt>
                <c:pt idx="4685">
                  <c:v>44776</c:v>
                </c:pt>
                <c:pt idx="4686">
                  <c:v>44777</c:v>
                </c:pt>
                <c:pt idx="4687">
                  <c:v>44778</c:v>
                </c:pt>
                <c:pt idx="4688">
                  <c:v>44779</c:v>
                </c:pt>
                <c:pt idx="4689">
                  <c:v>44780</c:v>
                </c:pt>
                <c:pt idx="4690">
                  <c:v>44781</c:v>
                </c:pt>
                <c:pt idx="4691">
                  <c:v>44782</c:v>
                </c:pt>
                <c:pt idx="4692">
                  <c:v>44783</c:v>
                </c:pt>
                <c:pt idx="4693">
                  <c:v>44784</c:v>
                </c:pt>
                <c:pt idx="4694">
                  <c:v>44785</c:v>
                </c:pt>
                <c:pt idx="4695">
                  <c:v>44786</c:v>
                </c:pt>
                <c:pt idx="4696">
                  <c:v>44787</c:v>
                </c:pt>
                <c:pt idx="4697">
                  <c:v>44788</c:v>
                </c:pt>
                <c:pt idx="4698">
                  <c:v>44789</c:v>
                </c:pt>
                <c:pt idx="4699">
                  <c:v>44790</c:v>
                </c:pt>
                <c:pt idx="4700">
                  <c:v>44791</c:v>
                </c:pt>
                <c:pt idx="4701">
                  <c:v>44792</c:v>
                </c:pt>
                <c:pt idx="4702">
                  <c:v>44793</c:v>
                </c:pt>
                <c:pt idx="4703">
                  <c:v>44794</c:v>
                </c:pt>
                <c:pt idx="4704">
                  <c:v>44795</c:v>
                </c:pt>
                <c:pt idx="4705">
                  <c:v>44796</c:v>
                </c:pt>
                <c:pt idx="4706">
                  <c:v>44797</c:v>
                </c:pt>
                <c:pt idx="4707">
                  <c:v>44798</c:v>
                </c:pt>
                <c:pt idx="4708">
                  <c:v>44799</c:v>
                </c:pt>
                <c:pt idx="4709">
                  <c:v>44800</c:v>
                </c:pt>
                <c:pt idx="4710">
                  <c:v>44801</c:v>
                </c:pt>
                <c:pt idx="4711">
                  <c:v>44802</c:v>
                </c:pt>
                <c:pt idx="4712">
                  <c:v>44803</c:v>
                </c:pt>
                <c:pt idx="4713">
                  <c:v>44804</c:v>
                </c:pt>
                <c:pt idx="4714">
                  <c:v>44805</c:v>
                </c:pt>
                <c:pt idx="4715">
                  <c:v>44806</c:v>
                </c:pt>
                <c:pt idx="4716">
                  <c:v>44807</c:v>
                </c:pt>
                <c:pt idx="4717">
                  <c:v>44808</c:v>
                </c:pt>
                <c:pt idx="4718">
                  <c:v>44809</c:v>
                </c:pt>
                <c:pt idx="4719">
                  <c:v>44810</c:v>
                </c:pt>
                <c:pt idx="4720">
                  <c:v>44811</c:v>
                </c:pt>
                <c:pt idx="4721">
                  <c:v>44812</c:v>
                </c:pt>
                <c:pt idx="4722">
                  <c:v>44813</c:v>
                </c:pt>
                <c:pt idx="4723">
                  <c:v>44814</c:v>
                </c:pt>
                <c:pt idx="4724">
                  <c:v>44815</c:v>
                </c:pt>
                <c:pt idx="4725">
                  <c:v>44816</c:v>
                </c:pt>
                <c:pt idx="4726">
                  <c:v>44817</c:v>
                </c:pt>
                <c:pt idx="4727">
                  <c:v>44818</c:v>
                </c:pt>
                <c:pt idx="4728">
                  <c:v>44819</c:v>
                </c:pt>
                <c:pt idx="4729">
                  <c:v>44820</c:v>
                </c:pt>
                <c:pt idx="4730">
                  <c:v>44821</c:v>
                </c:pt>
                <c:pt idx="4731">
                  <c:v>44822</c:v>
                </c:pt>
                <c:pt idx="4732">
                  <c:v>44823</c:v>
                </c:pt>
                <c:pt idx="4733">
                  <c:v>44824</c:v>
                </c:pt>
                <c:pt idx="4734">
                  <c:v>44825</c:v>
                </c:pt>
                <c:pt idx="4735">
                  <c:v>44826</c:v>
                </c:pt>
                <c:pt idx="4736">
                  <c:v>44827</c:v>
                </c:pt>
                <c:pt idx="4737">
                  <c:v>44828</c:v>
                </c:pt>
                <c:pt idx="4738">
                  <c:v>44829</c:v>
                </c:pt>
                <c:pt idx="4739">
                  <c:v>44830</c:v>
                </c:pt>
                <c:pt idx="4740">
                  <c:v>44831</c:v>
                </c:pt>
                <c:pt idx="4741">
                  <c:v>44832</c:v>
                </c:pt>
                <c:pt idx="4742">
                  <c:v>44833</c:v>
                </c:pt>
                <c:pt idx="4743">
                  <c:v>44834</c:v>
                </c:pt>
                <c:pt idx="4744">
                  <c:v>44835</c:v>
                </c:pt>
                <c:pt idx="4745">
                  <c:v>44836</c:v>
                </c:pt>
                <c:pt idx="4746">
                  <c:v>44837</c:v>
                </c:pt>
                <c:pt idx="4747">
                  <c:v>44838</c:v>
                </c:pt>
                <c:pt idx="4748">
                  <c:v>44839</c:v>
                </c:pt>
                <c:pt idx="4749">
                  <c:v>44840</c:v>
                </c:pt>
                <c:pt idx="4750">
                  <c:v>44841</c:v>
                </c:pt>
                <c:pt idx="4751">
                  <c:v>44842</c:v>
                </c:pt>
                <c:pt idx="4752">
                  <c:v>44843</c:v>
                </c:pt>
                <c:pt idx="4753">
                  <c:v>44844</c:v>
                </c:pt>
                <c:pt idx="4754">
                  <c:v>44845</c:v>
                </c:pt>
                <c:pt idx="4755">
                  <c:v>44846</c:v>
                </c:pt>
                <c:pt idx="4756">
                  <c:v>44847</c:v>
                </c:pt>
                <c:pt idx="4757">
                  <c:v>44848</c:v>
                </c:pt>
                <c:pt idx="4758">
                  <c:v>44849</c:v>
                </c:pt>
                <c:pt idx="4759">
                  <c:v>44850</c:v>
                </c:pt>
                <c:pt idx="4760">
                  <c:v>44851</c:v>
                </c:pt>
                <c:pt idx="4761">
                  <c:v>44852</c:v>
                </c:pt>
                <c:pt idx="4762">
                  <c:v>44853</c:v>
                </c:pt>
                <c:pt idx="4763">
                  <c:v>44854</c:v>
                </c:pt>
                <c:pt idx="4764">
                  <c:v>44855</c:v>
                </c:pt>
                <c:pt idx="4765">
                  <c:v>44856</c:v>
                </c:pt>
                <c:pt idx="4766">
                  <c:v>44857</c:v>
                </c:pt>
                <c:pt idx="4767">
                  <c:v>44858</c:v>
                </c:pt>
                <c:pt idx="4768">
                  <c:v>44859</c:v>
                </c:pt>
                <c:pt idx="4769">
                  <c:v>44860</c:v>
                </c:pt>
                <c:pt idx="4770">
                  <c:v>44861</c:v>
                </c:pt>
                <c:pt idx="4771">
                  <c:v>44862</c:v>
                </c:pt>
                <c:pt idx="4772">
                  <c:v>44863</c:v>
                </c:pt>
                <c:pt idx="4773">
                  <c:v>44864</c:v>
                </c:pt>
                <c:pt idx="4774">
                  <c:v>44865</c:v>
                </c:pt>
                <c:pt idx="4775">
                  <c:v>44866</c:v>
                </c:pt>
                <c:pt idx="4776">
                  <c:v>44867</c:v>
                </c:pt>
                <c:pt idx="4777">
                  <c:v>44868</c:v>
                </c:pt>
                <c:pt idx="4778">
                  <c:v>44869</c:v>
                </c:pt>
                <c:pt idx="4779">
                  <c:v>44870</c:v>
                </c:pt>
                <c:pt idx="4780">
                  <c:v>44871</c:v>
                </c:pt>
                <c:pt idx="4781">
                  <c:v>44872</c:v>
                </c:pt>
                <c:pt idx="4782">
                  <c:v>44873</c:v>
                </c:pt>
                <c:pt idx="4783">
                  <c:v>44874</c:v>
                </c:pt>
                <c:pt idx="4784">
                  <c:v>44875</c:v>
                </c:pt>
                <c:pt idx="4785">
                  <c:v>44876</c:v>
                </c:pt>
                <c:pt idx="4786">
                  <c:v>44877</c:v>
                </c:pt>
                <c:pt idx="4787">
                  <c:v>44878</c:v>
                </c:pt>
                <c:pt idx="4788">
                  <c:v>44879</c:v>
                </c:pt>
                <c:pt idx="4789">
                  <c:v>44880</c:v>
                </c:pt>
                <c:pt idx="4790">
                  <c:v>44881</c:v>
                </c:pt>
                <c:pt idx="4791">
                  <c:v>44882</c:v>
                </c:pt>
                <c:pt idx="4792">
                  <c:v>44883</c:v>
                </c:pt>
                <c:pt idx="4793">
                  <c:v>44884</c:v>
                </c:pt>
                <c:pt idx="4794">
                  <c:v>44885</c:v>
                </c:pt>
                <c:pt idx="4795">
                  <c:v>44886</c:v>
                </c:pt>
                <c:pt idx="4796">
                  <c:v>44887</c:v>
                </c:pt>
                <c:pt idx="4797">
                  <c:v>44888</c:v>
                </c:pt>
                <c:pt idx="4798">
                  <c:v>44889</c:v>
                </c:pt>
                <c:pt idx="4799">
                  <c:v>44890</c:v>
                </c:pt>
                <c:pt idx="4800">
                  <c:v>44891</c:v>
                </c:pt>
                <c:pt idx="4801">
                  <c:v>44892</c:v>
                </c:pt>
                <c:pt idx="4802">
                  <c:v>44893</c:v>
                </c:pt>
                <c:pt idx="4803">
                  <c:v>44894</c:v>
                </c:pt>
                <c:pt idx="4804">
                  <c:v>44895</c:v>
                </c:pt>
                <c:pt idx="4805">
                  <c:v>44896</c:v>
                </c:pt>
                <c:pt idx="4806">
                  <c:v>44897</c:v>
                </c:pt>
                <c:pt idx="4807">
                  <c:v>44898</c:v>
                </c:pt>
                <c:pt idx="4808">
                  <c:v>44899</c:v>
                </c:pt>
                <c:pt idx="4809">
                  <c:v>44900</c:v>
                </c:pt>
                <c:pt idx="4810">
                  <c:v>44901</c:v>
                </c:pt>
                <c:pt idx="4811">
                  <c:v>44902</c:v>
                </c:pt>
                <c:pt idx="4812">
                  <c:v>44903</c:v>
                </c:pt>
                <c:pt idx="4813">
                  <c:v>44904</c:v>
                </c:pt>
                <c:pt idx="4814">
                  <c:v>44905</c:v>
                </c:pt>
                <c:pt idx="4815">
                  <c:v>44906</c:v>
                </c:pt>
                <c:pt idx="4816">
                  <c:v>44907</c:v>
                </c:pt>
                <c:pt idx="4817">
                  <c:v>44908</c:v>
                </c:pt>
                <c:pt idx="4818">
                  <c:v>44909</c:v>
                </c:pt>
                <c:pt idx="4819">
                  <c:v>44910</c:v>
                </c:pt>
                <c:pt idx="4820">
                  <c:v>44911</c:v>
                </c:pt>
                <c:pt idx="4821">
                  <c:v>44912</c:v>
                </c:pt>
                <c:pt idx="4822">
                  <c:v>44913</c:v>
                </c:pt>
                <c:pt idx="4823">
                  <c:v>44914</c:v>
                </c:pt>
                <c:pt idx="4824">
                  <c:v>44915</c:v>
                </c:pt>
                <c:pt idx="4825">
                  <c:v>44916</c:v>
                </c:pt>
                <c:pt idx="4826">
                  <c:v>44917</c:v>
                </c:pt>
                <c:pt idx="4827">
                  <c:v>44918</c:v>
                </c:pt>
                <c:pt idx="4828">
                  <c:v>44919</c:v>
                </c:pt>
                <c:pt idx="4829">
                  <c:v>44920</c:v>
                </c:pt>
                <c:pt idx="4830">
                  <c:v>44921</c:v>
                </c:pt>
                <c:pt idx="4831">
                  <c:v>44922</c:v>
                </c:pt>
                <c:pt idx="4832">
                  <c:v>44923</c:v>
                </c:pt>
                <c:pt idx="4833">
                  <c:v>44924</c:v>
                </c:pt>
                <c:pt idx="4834">
                  <c:v>44925</c:v>
                </c:pt>
                <c:pt idx="4835">
                  <c:v>44926</c:v>
                </c:pt>
                <c:pt idx="4836">
                  <c:v>44927</c:v>
                </c:pt>
                <c:pt idx="4837">
                  <c:v>44928</c:v>
                </c:pt>
                <c:pt idx="4838">
                  <c:v>44929</c:v>
                </c:pt>
                <c:pt idx="4839">
                  <c:v>44930</c:v>
                </c:pt>
                <c:pt idx="4840">
                  <c:v>44931</c:v>
                </c:pt>
                <c:pt idx="4841">
                  <c:v>44932</c:v>
                </c:pt>
                <c:pt idx="4842">
                  <c:v>44933</c:v>
                </c:pt>
                <c:pt idx="4843">
                  <c:v>44934</c:v>
                </c:pt>
                <c:pt idx="4844">
                  <c:v>44935</c:v>
                </c:pt>
                <c:pt idx="4845">
                  <c:v>44936</c:v>
                </c:pt>
                <c:pt idx="4846">
                  <c:v>44937</c:v>
                </c:pt>
                <c:pt idx="4847">
                  <c:v>44938</c:v>
                </c:pt>
                <c:pt idx="4848">
                  <c:v>44939</c:v>
                </c:pt>
                <c:pt idx="4849">
                  <c:v>44940</c:v>
                </c:pt>
                <c:pt idx="4850">
                  <c:v>44941</c:v>
                </c:pt>
                <c:pt idx="4851">
                  <c:v>44942</c:v>
                </c:pt>
                <c:pt idx="4852">
                  <c:v>44943</c:v>
                </c:pt>
                <c:pt idx="4853">
                  <c:v>44944</c:v>
                </c:pt>
                <c:pt idx="4854">
                  <c:v>44945</c:v>
                </c:pt>
                <c:pt idx="4855">
                  <c:v>44946</c:v>
                </c:pt>
                <c:pt idx="4856">
                  <c:v>44947</c:v>
                </c:pt>
                <c:pt idx="4857">
                  <c:v>44948</c:v>
                </c:pt>
                <c:pt idx="4858">
                  <c:v>44949</c:v>
                </c:pt>
                <c:pt idx="4859">
                  <c:v>44950</c:v>
                </c:pt>
                <c:pt idx="4860">
                  <c:v>44951</c:v>
                </c:pt>
                <c:pt idx="4861">
                  <c:v>44952</c:v>
                </c:pt>
                <c:pt idx="4862">
                  <c:v>44953</c:v>
                </c:pt>
                <c:pt idx="4863">
                  <c:v>44954</c:v>
                </c:pt>
                <c:pt idx="4864">
                  <c:v>44955</c:v>
                </c:pt>
                <c:pt idx="4865">
                  <c:v>44956</c:v>
                </c:pt>
                <c:pt idx="4866">
                  <c:v>44957</c:v>
                </c:pt>
                <c:pt idx="4867">
                  <c:v>44958</c:v>
                </c:pt>
                <c:pt idx="4868">
                  <c:v>44959</c:v>
                </c:pt>
                <c:pt idx="4869">
                  <c:v>44960</c:v>
                </c:pt>
                <c:pt idx="4870">
                  <c:v>44961</c:v>
                </c:pt>
                <c:pt idx="4871">
                  <c:v>44962</c:v>
                </c:pt>
                <c:pt idx="4872">
                  <c:v>44963</c:v>
                </c:pt>
                <c:pt idx="4873">
                  <c:v>44964</c:v>
                </c:pt>
                <c:pt idx="4874">
                  <c:v>44965</c:v>
                </c:pt>
                <c:pt idx="4875">
                  <c:v>44966</c:v>
                </c:pt>
                <c:pt idx="4876">
                  <c:v>44967</c:v>
                </c:pt>
                <c:pt idx="4877">
                  <c:v>44968</c:v>
                </c:pt>
                <c:pt idx="4878">
                  <c:v>44969</c:v>
                </c:pt>
                <c:pt idx="4879">
                  <c:v>44970</c:v>
                </c:pt>
                <c:pt idx="4880">
                  <c:v>44971</c:v>
                </c:pt>
                <c:pt idx="4881">
                  <c:v>44972</c:v>
                </c:pt>
                <c:pt idx="4882">
                  <c:v>44973</c:v>
                </c:pt>
                <c:pt idx="4883">
                  <c:v>44974</c:v>
                </c:pt>
                <c:pt idx="4884">
                  <c:v>44975</c:v>
                </c:pt>
                <c:pt idx="4885">
                  <c:v>44976</c:v>
                </c:pt>
                <c:pt idx="4886">
                  <c:v>44977</c:v>
                </c:pt>
                <c:pt idx="4887">
                  <c:v>44978</c:v>
                </c:pt>
                <c:pt idx="4888">
                  <c:v>44979</c:v>
                </c:pt>
                <c:pt idx="4889">
                  <c:v>44980</c:v>
                </c:pt>
                <c:pt idx="4890">
                  <c:v>44981</c:v>
                </c:pt>
                <c:pt idx="4891">
                  <c:v>44982</c:v>
                </c:pt>
                <c:pt idx="4892">
                  <c:v>44983</c:v>
                </c:pt>
                <c:pt idx="4893">
                  <c:v>44984</c:v>
                </c:pt>
                <c:pt idx="4894">
                  <c:v>44985</c:v>
                </c:pt>
                <c:pt idx="4895">
                  <c:v>44986</c:v>
                </c:pt>
                <c:pt idx="4896">
                  <c:v>44987</c:v>
                </c:pt>
                <c:pt idx="4897">
                  <c:v>44988</c:v>
                </c:pt>
                <c:pt idx="4898">
                  <c:v>44989</c:v>
                </c:pt>
                <c:pt idx="4899">
                  <c:v>44990</c:v>
                </c:pt>
                <c:pt idx="4900">
                  <c:v>44991</c:v>
                </c:pt>
                <c:pt idx="4901">
                  <c:v>44992</c:v>
                </c:pt>
                <c:pt idx="4902">
                  <c:v>44993</c:v>
                </c:pt>
                <c:pt idx="4903">
                  <c:v>44994</c:v>
                </c:pt>
                <c:pt idx="4904">
                  <c:v>44995</c:v>
                </c:pt>
                <c:pt idx="4905">
                  <c:v>44996</c:v>
                </c:pt>
                <c:pt idx="4906">
                  <c:v>44997</c:v>
                </c:pt>
                <c:pt idx="4907">
                  <c:v>44998</c:v>
                </c:pt>
                <c:pt idx="4908">
                  <c:v>44999</c:v>
                </c:pt>
                <c:pt idx="4909">
                  <c:v>45000</c:v>
                </c:pt>
                <c:pt idx="4910">
                  <c:v>45001</c:v>
                </c:pt>
                <c:pt idx="4911">
                  <c:v>45002</c:v>
                </c:pt>
                <c:pt idx="4912">
                  <c:v>45003</c:v>
                </c:pt>
                <c:pt idx="4913">
                  <c:v>45004</c:v>
                </c:pt>
                <c:pt idx="4914">
                  <c:v>45005</c:v>
                </c:pt>
                <c:pt idx="4915">
                  <c:v>45006</c:v>
                </c:pt>
                <c:pt idx="4916">
                  <c:v>45007</c:v>
                </c:pt>
                <c:pt idx="4917">
                  <c:v>45008</c:v>
                </c:pt>
                <c:pt idx="4918">
                  <c:v>45009</c:v>
                </c:pt>
                <c:pt idx="4919">
                  <c:v>45010</c:v>
                </c:pt>
                <c:pt idx="4920">
                  <c:v>45011</c:v>
                </c:pt>
                <c:pt idx="4921">
                  <c:v>45012</c:v>
                </c:pt>
                <c:pt idx="4922">
                  <c:v>45013</c:v>
                </c:pt>
                <c:pt idx="4923">
                  <c:v>45014</c:v>
                </c:pt>
                <c:pt idx="4924">
                  <c:v>45015</c:v>
                </c:pt>
                <c:pt idx="4925">
                  <c:v>45016</c:v>
                </c:pt>
                <c:pt idx="4926">
                  <c:v>45017</c:v>
                </c:pt>
                <c:pt idx="4927">
                  <c:v>45018</c:v>
                </c:pt>
                <c:pt idx="4928">
                  <c:v>45019</c:v>
                </c:pt>
                <c:pt idx="4929">
                  <c:v>45020</c:v>
                </c:pt>
                <c:pt idx="4930">
                  <c:v>45021</c:v>
                </c:pt>
                <c:pt idx="4931">
                  <c:v>45022</c:v>
                </c:pt>
                <c:pt idx="4932">
                  <c:v>45023</c:v>
                </c:pt>
                <c:pt idx="4933">
                  <c:v>45024</c:v>
                </c:pt>
                <c:pt idx="4934">
                  <c:v>45025</c:v>
                </c:pt>
                <c:pt idx="4935">
                  <c:v>45026</c:v>
                </c:pt>
                <c:pt idx="4936">
                  <c:v>45027</c:v>
                </c:pt>
                <c:pt idx="4937">
                  <c:v>45028</c:v>
                </c:pt>
                <c:pt idx="4938">
                  <c:v>45029</c:v>
                </c:pt>
                <c:pt idx="4939">
                  <c:v>45030</c:v>
                </c:pt>
                <c:pt idx="4940">
                  <c:v>45031</c:v>
                </c:pt>
                <c:pt idx="4941">
                  <c:v>45032</c:v>
                </c:pt>
                <c:pt idx="4942">
                  <c:v>45033</c:v>
                </c:pt>
                <c:pt idx="4943">
                  <c:v>45034</c:v>
                </c:pt>
                <c:pt idx="4944">
                  <c:v>45035</c:v>
                </c:pt>
                <c:pt idx="4945">
                  <c:v>45036</c:v>
                </c:pt>
                <c:pt idx="4946">
                  <c:v>45037</c:v>
                </c:pt>
                <c:pt idx="4947">
                  <c:v>45038</c:v>
                </c:pt>
                <c:pt idx="4948">
                  <c:v>45039</c:v>
                </c:pt>
                <c:pt idx="4949">
                  <c:v>45040</c:v>
                </c:pt>
                <c:pt idx="4950">
                  <c:v>45041</c:v>
                </c:pt>
                <c:pt idx="4951">
                  <c:v>45042</c:v>
                </c:pt>
                <c:pt idx="4952">
                  <c:v>45043</c:v>
                </c:pt>
                <c:pt idx="4953">
                  <c:v>45044</c:v>
                </c:pt>
                <c:pt idx="4954">
                  <c:v>45045</c:v>
                </c:pt>
                <c:pt idx="4955">
                  <c:v>45046</c:v>
                </c:pt>
                <c:pt idx="4956">
                  <c:v>45047</c:v>
                </c:pt>
                <c:pt idx="4957">
                  <c:v>45048</c:v>
                </c:pt>
                <c:pt idx="4958">
                  <c:v>45049</c:v>
                </c:pt>
                <c:pt idx="4959">
                  <c:v>45050</c:v>
                </c:pt>
                <c:pt idx="4960">
                  <c:v>45051</c:v>
                </c:pt>
                <c:pt idx="4961">
                  <c:v>45052</c:v>
                </c:pt>
                <c:pt idx="4962">
                  <c:v>45053</c:v>
                </c:pt>
                <c:pt idx="4963">
                  <c:v>45054</c:v>
                </c:pt>
                <c:pt idx="4964">
                  <c:v>45055</c:v>
                </c:pt>
                <c:pt idx="4965">
                  <c:v>45056</c:v>
                </c:pt>
                <c:pt idx="4966">
                  <c:v>45057</c:v>
                </c:pt>
                <c:pt idx="4967">
                  <c:v>45058</c:v>
                </c:pt>
                <c:pt idx="4968">
                  <c:v>45059</c:v>
                </c:pt>
                <c:pt idx="4969">
                  <c:v>45060</c:v>
                </c:pt>
                <c:pt idx="4970">
                  <c:v>45061</c:v>
                </c:pt>
                <c:pt idx="4971">
                  <c:v>45062</c:v>
                </c:pt>
                <c:pt idx="4972">
                  <c:v>45063</c:v>
                </c:pt>
                <c:pt idx="4973">
                  <c:v>45064</c:v>
                </c:pt>
                <c:pt idx="4974">
                  <c:v>45065</c:v>
                </c:pt>
                <c:pt idx="4975">
                  <c:v>45066</c:v>
                </c:pt>
                <c:pt idx="4976">
                  <c:v>45067</c:v>
                </c:pt>
                <c:pt idx="4977">
                  <c:v>45068</c:v>
                </c:pt>
                <c:pt idx="4978">
                  <c:v>45069</c:v>
                </c:pt>
                <c:pt idx="4979">
                  <c:v>45070</c:v>
                </c:pt>
                <c:pt idx="4980">
                  <c:v>45071</c:v>
                </c:pt>
                <c:pt idx="4981">
                  <c:v>45072</c:v>
                </c:pt>
                <c:pt idx="4982">
                  <c:v>45073</c:v>
                </c:pt>
                <c:pt idx="4983">
                  <c:v>45074</c:v>
                </c:pt>
                <c:pt idx="4984">
                  <c:v>45075</c:v>
                </c:pt>
                <c:pt idx="4985">
                  <c:v>45076</c:v>
                </c:pt>
                <c:pt idx="4986">
                  <c:v>45077</c:v>
                </c:pt>
                <c:pt idx="4987">
                  <c:v>45078</c:v>
                </c:pt>
                <c:pt idx="4988">
                  <c:v>45079</c:v>
                </c:pt>
                <c:pt idx="4989">
                  <c:v>45080</c:v>
                </c:pt>
                <c:pt idx="4990">
                  <c:v>45081</c:v>
                </c:pt>
                <c:pt idx="4991">
                  <c:v>45082</c:v>
                </c:pt>
                <c:pt idx="4992">
                  <c:v>45083</c:v>
                </c:pt>
                <c:pt idx="4993">
                  <c:v>45084</c:v>
                </c:pt>
                <c:pt idx="4994">
                  <c:v>45085</c:v>
                </c:pt>
                <c:pt idx="4995">
                  <c:v>45086</c:v>
                </c:pt>
                <c:pt idx="4996">
                  <c:v>45087</c:v>
                </c:pt>
                <c:pt idx="4997">
                  <c:v>45088</c:v>
                </c:pt>
                <c:pt idx="4998">
                  <c:v>45089</c:v>
                </c:pt>
                <c:pt idx="4999">
                  <c:v>45090</c:v>
                </c:pt>
                <c:pt idx="5000">
                  <c:v>45091</c:v>
                </c:pt>
                <c:pt idx="5001">
                  <c:v>45092</c:v>
                </c:pt>
                <c:pt idx="5002">
                  <c:v>45093</c:v>
                </c:pt>
                <c:pt idx="5003">
                  <c:v>45094</c:v>
                </c:pt>
                <c:pt idx="5004">
                  <c:v>45095</c:v>
                </c:pt>
                <c:pt idx="5005">
                  <c:v>45096</c:v>
                </c:pt>
                <c:pt idx="5006">
                  <c:v>45097</c:v>
                </c:pt>
                <c:pt idx="5007">
                  <c:v>45098</c:v>
                </c:pt>
                <c:pt idx="5008">
                  <c:v>45099</c:v>
                </c:pt>
                <c:pt idx="5009">
                  <c:v>45100</c:v>
                </c:pt>
                <c:pt idx="5010">
                  <c:v>45101</c:v>
                </c:pt>
                <c:pt idx="5011">
                  <c:v>45102</c:v>
                </c:pt>
                <c:pt idx="5012">
                  <c:v>45103</c:v>
                </c:pt>
                <c:pt idx="5013">
                  <c:v>45104</c:v>
                </c:pt>
                <c:pt idx="5014">
                  <c:v>45105</c:v>
                </c:pt>
                <c:pt idx="5015">
                  <c:v>45106</c:v>
                </c:pt>
                <c:pt idx="5016">
                  <c:v>45107</c:v>
                </c:pt>
                <c:pt idx="5017">
                  <c:v>45108</c:v>
                </c:pt>
                <c:pt idx="5018">
                  <c:v>45109</c:v>
                </c:pt>
                <c:pt idx="5019">
                  <c:v>45110</c:v>
                </c:pt>
                <c:pt idx="5020">
                  <c:v>45111</c:v>
                </c:pt>
                <c:pt idx="5021">
                  <c:v>45112</c:v>
                </c:pt>
                <c:pt idx="5022">
                  <c:v>45113</c:v>
                </c:pt>
                <c:pt idx="5023">
                  <c:v>45114</c:v>
                </c:pt>
                <c:pt idx="5024">
                  <c:v>45115</c:v>
                </c:pt>
                <c:pt idx="5025">
                  <c:v>45116</c:v>
                </c:pt>
                <c:pt idx="5026">
                  <c:v>45117</c:v>
                </c:pt>
                <c:pt idx="5027">
                  <c:v>45118</c:v>
                </c:pt>
                <c:pt idx="5028">
                  <c:v>45119</c:v>
                </c:pt>
                <c:pt idx="5029">
                  <c:v>45120</c:v>
                </c:pt>
                <c:pt idx="5030">
                  <c:v>45121</c:v>
                </c:pt>
                <c:pt idx="5031">
                  <c:v>45122</c:v>
                </c:pt>
                <c:pt idx="5032">
                  <c:v>45123</c:v>
                </c:pt>
                <c:pt idx="5033">
                  <c:v>45124</c:v>
                </c:pt>
                <c:pt idx="5034">
                  <c:v>45125</c:v>
                </c:pt>
                <c:pt idx="5035">
                  <c:v>45126</c:v>
                </c:pt>
                <c:pt idx="5036">
                  <c:v>45127</c:v>
                </c:pt>
                <c:pt idx="5037">
                  <c:v>45128</c:v>
                </c:pt>
                <c:pt idx="5038">
                  <c:v>45129</c:v>
                </c:pt>
                <c:pt idx="5039">
                  <c:v>45130</c:v>
                </c:pt>
                <c:pt idx="5040">
                  <c:v>45131</c:v>
                </c:pt>
                <c:pt idx="5041">
                  <c:v>45132</c:v>
                </c:pt>
                <c:pt idx="5042">
                  <c:v>45133</c:v>
                </c:pt>
                <c:pt idx="5043">
                  <c:v>45134</c:v>
                </c:pt>
                <c:pt idx="5044">
                  <c:v>45135</c:v>
                </c:pt>
                <c:pt idx="5045">
                  <c:v>45136</c:v>
                </c:pt>
                <c:pt idx="5046">
                  <c:v>45137</c:v>
                </c:pt>
                <c:pt idx="5047">
                  <c:v>45138</c:v>
                </c:pt>
                <c:pt idx="5048">
                  <c:v>45139</c:v>
                </c:pt>
                <c:pt idx="5049">
                  <c:v>45140</c:v>
                </c:pt>
                <c:pt idx="5050">
                  <c:v>45141</c:v>
                </c:pt>
                <c:pt idx="5051">
                  <c:v>45142</c:v>
                </c:pt>
                <c:pt idx="5052">
                  <c:v>45143</c:v>
                </c:pt>
                <c:pt idx="5053">
                  <c:v>45144</c:v>
                </c:pt>
                <c:pt idx="5054">
                  <c:v>45145</c:v>
                </c:pt>
                <c:pt idx="5055">
                  <c:v>45146</c:v>
                </c:pt>
                <c:pt idx="5056">
                  <c:v>45147</c:v>
                </c:pt>
                <c:pt idx="5057">
                  <c:v>45148</c:v>
                </c:pt>
                <c:pt idx="5058">
                  <c:v>45149</c:v>
                </c:pt>
                <c:pt idx="5059">
                  <c:v>45150</c:v>
                </c:pt>
                <c:pt idx="5060">
                  <c:v>45151</c:v>
                </c:pt>
                <c:pt idx="5061">
                  <c:v>45152</c:v>
                </c:pt>
                <c:pt idx="5062">
                  <c:v>45153</c:v>
                </c:pt>
                <c:pt idx="5063">
                  <c:v>45154</c:v>
                </c:pt>
                <c:pt idx="5064">
                  <c:v>45155</c:v>
                </c:pt>
                <c:pt idx="5065">
                  <c:v>45156</c:v>
                </c:pt>
                <c:pt idx="5066">
                  <c:v>45157</c:v>
                </c:pt>
                <c:pt idx="5067">
                  <c:v>45158</c:v>
                </c:pt>
                <c:pt idx="5068">
                  <c:v>45159</c:v>
                </c:pt>
                <c:pt idx="5069">
                  <c:v>45160</c:v>
                </c:pt>
                <c:pt idx="5070">
                  <c:v>45161</c:v>
                </c:pt>
                <c:pt idx="5071">
                  <c:v>45162</c:v>
                </c:pt>
                <c:pt idx="5072">
                  <c:v>45163</c:v>
                </c:pt>
                <c:pt idx="5073">
                  <c:v>45164</c:v>
                </c:pt>
                <c:pt idx="5074">
                  <c:v>45165</c:v>
                </c:pt>
                <c:pt idx="5075">
                  <c:v>45166</c:v>
                </c:pt>
                <c:pt idx="5076">
                  <c:v>45167</c:v>
                </c:pt>
                <c:pt idx="5077">
                  <c:v>45168</c:v>
                </c:pt>
                <c:pt idx="5078">
                  <c:v>45169</c:v>
                </c:pt>
                <c:pt idx="5079">
                  <c:v>45170</c:v>
                </c:pt>
                <c:pt idx="5080">
                  <c:v>45171</c:v>
                </c:pt>
                <c:pt idx="5081">
                  <c:v>45172</c:v>
                </c:pt>
                <c:pt idx="5082">
                  <c:v>45173</c:v>
                </c:pt>
                <c:pt idx="5083">
                  <c:v>45174</c:v>
                </c:pt>
                <c:pt idx="5084">
                  <c:v>45175</c:v>
                </c:pt>
                <c:pt idx="5085">
                  <c:v>45176</c:v>
                </c:pt>
                <c:pt idx="5086">
                  <c:v>45177</c:v>
                </c:pt>
                <c:pt idx="5087">
                  <c:v>45178</c:v>
                </c:pt>
                <c:pt idx="5088">
                  <c:v>45179</c:v>
                </c:pt>
                <c:pt idx="5089">
                  <c:v>45180</c:v>
                </c:pt>
                <c:pt idx="5090">
                  <c:v>45181</c:v>
                </c:pt>
                <c:pt idx="5091">
                  <c:v>45182</c:v>
                </c:pt>
                <c:pt idx="5092">
                  <c:v>45183</c:v>
                </c:pt>
                <c:pt idx="5093">
                  <c:v>45184</c:v>
                </c:pt>
                <c:pt idx="5094">
                  <c:v>45185</c:v>
                </c:pt>
                <c:pt idx="5095">
                  <c:v>45186</c:v>
                </c:pt>
                <c:pt idx="5096">
                  <c:v>45187</c:v>
                </c:pt>
                <c:pt idx="5097">
                  <c:v>45188</c:v>
                </c:pt>
                <c:pt idx="5098">
                  <c:v>45189</c:v>
                </c:pt>
                <c:pt idx="5099">
                  <c:v>45190</c:v>
                </c:pt>
                <c:pt idx="5100">
                  <c:v>45191</c:v>
                </c:pt>
                <c:pt idx="5101">
                  <c:v>45192</c:v>
                </c:pt>
                <c:pt idx="5102">
                  <c:v>45193</c:v>
                </c:pt>
                <c:pt idx="5103">
                  <c:v>45194</c:v>
                </c:pt>
                <c:pt idx="5104">
                  <c:v>45195</c:v>
                </c:pt>
                <c:pt idx="5105">
                  <c:v>45196</c:v>
                </c:pt>
                <c:pt idx="5106">
                  <c:v>45197</c:v>
                </c:pt>
                <c:pt idx="5107">
                  <c:v>45198</c:v>
                </c:pt>
                <c:pt idx="5108">
                  <c:v>45199</c:v>
                </c:pt>
                <c:pt idx="5109">
                  <c:v>45200</c:v>
                </c:pt>
                <c:pt idx="5110">
                  <c:v>45201</c:v>
                </c:pt>
                <c:pt idx="5111">
                  <c:v>45202</c:v>
                </c:pt>
                <c:pt idx="5112">
                  <c:v>45203</c:v>
                </c:pt>
                <c:pt idx="5113">
                  <c:v>45204</c:v>
                </c:pt>
                <c:pt idx="5114">
                  <c:v>45205</c:v>
                </c:pt>
                <c:pt idx="5115">
                  <c:v>45206</c:v>
                </c:pt>
                <c:pt idx="5116">
                  <c:v>45207</c:v>
                </c:pt>
                <c:pt idx="5117">
                  <c:v>45208</c:v>
                </c:pt>
                <c:pt idx="5118">
                  <c:v>45209</c:v>
                </c:pt>
                <c:pt idx="5119">
                  <c:v>45210</c:v>
                </c:pt>
                <c:pt idx="5120">
                  <c:v>45211</c:v>
                </c:pt>
                <c:pt idx="5121">
                  <c:v>45212</c:v>
                </c:pt>
                <c:pt idx="5122">
                  <c:v>45213</c:v>
                </c:pt>
                <c:pt idx="5123">
                  <c:v>45214</c:v>
                </c:pt>
                <c:pt idx="5124">
                  <c:v>45215</c:v>
                </c:pt>
                <c:pt idx="5125">
                  <c:v>45216</c:v>
                </c:pt>
                <c:pt idx="5126">
                  <c:v>45217</c:v>
                </c:pt>
                <c:pt idx="5127">
                  <c:v>45218</c:v>
                </c:pt>
                <c:pt idx="5128">
                  <c:v>45219</c:v>
                </c:pt>
                <c:pt idx="5129">
                  <c:v>45220</c:v>
                </c:pt>
                <c:pt idx="5130">
                  <c:v>45221</c:v>
                </c:pt>
                <c:pt idx="5131">
                  <c:v>45222</c:v>
                </c:pt>
                <c:pt idx="5132">
                  <c:v>45223</c:v>
                </c:pt>
                <c:pt idx="5133">
                  <c:v>45224</c:v>
                </c:pt>
                <c:pt idx="5134">
                  <c:v>45225</c:v>
                </c:pt>
                <c:pt idx="5135">
                  <c:v>45226</c:v>
                </c:pt>
                <c:pt idx="5136">
                  <c:v>45227</c:v>
                </c:pt>
                <c:pt idx="5137">
                  <c:v>45228</c:v>
                </c:pt>
                <c:pt idx="5138">
                  <c:v>45229</c:v>
                </c:pt>
                <c:pt idx="5139">
                  <c:v>45230</c:v>
                </c:pt>
                <c:pt idx="5140">
                  <c:v>45231</c:v>
                </c:pt>
                <c:pt idx="5141">
                  <c:v>45232</c:v>
                </c:pt>
                <c:pt idx="5142">
                  <c:v>45233</c:v>
                </c:pt>
                <c:pt idx="5143">
                  <c:v>45234</c:v>
                </c:pt>
                <c:pt idx="5144">
                  <c:v>45235</c:v>
                </c:pt>
                <c:pt idx="5145">
                  <c:v>45236</c:v>
                </c:pt>
                <c:pt idx="5146">
                  <c:v>45237</c:v>
                </c:pt>
                <c:pt idx="5147">
                  <c:v>45238</c:v>
                </c:pt>
                <c:pt idx="5148">
                  <c:v>45239</c:v>
                </c:pt>
                <c:pt idx="5149">
                  <c:v>45240</c:v>
                </c:pt>
                <c:pt idx="5150">
                  <c:v>45241</c:v>
                </c:pt>
                <c:pt idx="5151">
                  <c:v>45242</c:v>
                </c:pt>
                <c:pt idx="5152">
                  <c:v>45243</c:v>
                </c:pt>
                <c:pt idx="5153">
                  <c:v>45244</c:v>
                </c:pt>
                <c:pt idx="5154">
                  <c:v>45245</c:v>
                </c:pt>
                <c:pt idx="5155">
                  <c:v>45246</c:v>
                </c:pt>
                <c:pt idx="5156">
                  <c:v>45247</c:v>
                </c:pt>
                <c:pt idx="5157">
                  <c:v>45248</c:v>
                </c:pt>
                <c:pt idx="5158">
                  <c:v>45249</c:v>
                </c:pt>
                <c:pt idx="5159">
                  <c:v>45250</c:v>
                </c:pt>
                <c:pt idx="5160">
                  <c:v>45251</c:v>
                </c:pt>
                <c:pt idx="5161">
                  <c:v>45252</c:v>
                </c:pt>
                <c:pt idx="5162">
                  <c:v>45253</c:v>
                </c:pt>
                <c:pt idx="5163">
                  <c:v>45254</c:v>
                </c:pt>
                <c:pt idx="5164">
                  <c:v>45255</c:v>
                </c:pt>
                <c:pt idx="5165">
                  <c:v>45256</c:v>
                </c:pt>
                <c:pt idx="5166">
                  <c:v>45257</c:v>
                </c:pt>
                <c:pt idx="5167">
                  <c:v>45258</c:v>
                </c:pt>
                <c:pt idx="5168">
                  <c:v>45259</c:v>
                </c:pt>
                <c:pt idx="5169">
                  <c:v>45260</c:v>
                </c:pt>
                <c:pt idx="5170">
                  <c:v>45261</c:v>
                </c:pt>
                <c:pt idx="5171">
                  <c:v>45262</c:v>
                </c:pt>
                <c:pt idx="5172">
                  <c:v>45263</c:v>
                </c:pt>
                <c:pt idx="5173">
                  <c:v>45264</c:v>
                </c:pt>
                <c:pt idx="5174">
                  <c:v>45265</c:v>
                </c:pt>
                <c:pt idx="5175">
                  <c:v>45266</c:v>
                </c:pt>
                <c:pt idx="5176">
                  <c:v>45267</c:v>
                </c:pt>
                <c:pt idx="5177">
                  <c:v>45268</c:v>
                </c:pt>
                <c:pt idx="5178">
                  <c:v>45269</c:v>
                </c:pt>
                <c:pt idx="5179">
                  <c:v>45270</c:v>
                </c:pt>
                <c:pt idx="5180">
                  <c:v>45271</c:v>
                </c:pt>
                <c:pt idx="5181">
                  <c:v>45272</c:v>
                </c:pt>
                <c:pt idx="5182">
                  <c:v>45273</c:v>
                </c:pt>
                <c:pt idx="5183">
                  <c:v>45274</c:v>
                </c:pt>
                <c:pt idx="5184">
                  <c:v>45275</c:v>
                </c:pt>
                <c:pt idx="5185">
                  <c:v>45276</c:v>
                </c:pt>
                <c:pt idx="5186">
                  <c:v>45277</c:v>
                </c:pt>
                <c:pt idx="5187">
                  <c:v>45278</c:v>
                </c:pt>
                <c:pt idx="5188">
                  <c:v>45279</c:v>
                </c:pt>
                <c:pt idx="5189">
                  <c:v>45280</c:v>
                </c:pt>
                <c:pt idx="5190">
                  <c:v>45281</c:v>
                </c:pt>
                <c:pt idx="5191">
                  <c:v>45282</c:v>
                </c:pt>
                <c:pt idx="5192">
                  <c:v>45283</c:v>
                </c:pt>
                <c:pt idx="5193">
                  <c:v>45284</c:v>
                </c:pt>
                <c:pt idx="5194">
                  <c:v>45285</c:v>
                </c:pt>
                <c:pt idx="5195">
                  <c:v>45286</c:v>
                </c:pt>
                <c:pt idx="5196">
                  <c:v>45287</c:v>
                </c:pt>
                <c:pt idx="5197">
                  <c:v>45288</c:v>
                </c:pt>
                <c:pt idx="5198">
                  <c:v>45289</c:v>
                </c:pt>
                <c:pt idx="5199">
                  <c:v>45290</c:v>
                </c:pt>
                <c:pt idx="5200">
                  <c:v>45291</c:v>
                </c:pt>
                <c:pt idx="5201">
                  <c:v>45292</c:v>
                </c:pt>
                <c:pt idx="5202">
                  <c:v>45293</c:v>
                </c:pt>
                <c:pt idx="5203">
                  <c:v>45294</c:v>
                </c:pt>
                <c:pt idx="5204">
                  <c:v>45295</c:v>
                </c:pt>
                <c:pt idx="5205">
                  <c:v>45296</c:v>
                </c:pt>
                <c:pt idx="5206">
                  <c:v>45297</c:v>
                </c:pt>
                <c:pt idx="5207">
                  <c:v>45298</c:v>
                </c:pt>
                <c:pt idx="5208">
                  <c:v>45299</c:v>
                </c:pt>
                <c:pt idx="5209">
                  <c:v>45300</c:v>
                </c:pt>
                <c:pt idx="5210">
                  <c:v>45301</c:v>
                </c:pt>
                <c:pt idx="5211">
                  <c:v>45302</c:v>
                </c:pt>
                <c:pt idx="5212">
                  <c:v>45303</c:v>
                </c:pt>
                <c:pt idx="5213">
                  <c:v>45304</c:v>
                </c:pt>
                <c:pt idx="5214">
                  <c:v>45305</c:v>
                </c:pt>
                <c:pt idx="5215">
                  <c:v>45306</c:v>
                </c:pt>
                <c:pt idx="5216">
                  <c:v>45307</c:v>
                </c:pt>
                <c:pt idx="5217">
                  <c:v>45308</c:v>
                </c:pt>
                <c:pt idx="5218">
                  <c:v>45309</c:v>
                </c:pt>
                <c:pt idx="5219">
                  <c:v>45310</c:v>
                </c:pt>
                <c:pt idx="5220">
                  <c:v>45311</c:v>
                </c:pt>
                <c:pt idx="5221">
                  <c:v>45312</c:v>
                </c:pt>
                <c:pt idx="5222">
                  <c:v>45313</c:v>
                </c:pt>
                <c:pt idx="5223">
                  <c:v>45314</c:v>
                </c:pt>
                <c:pt idx="5224">
                  <c:v>45315</c:v>
                </c:pt>
                <c:pt idx="5225">
                  <c:v>45316</c:v>
                </c:pt>
                <c:pt idx="5226">
                  <c:v>45317</c:v>
                </c:pt>
                <c:pt idx="5227">
                  <c:v>45318</c:v>
                </c:pt>
                <c:pt idx="5228">
                  <c:v>45319</c:v>
                </c:pt>
                <c:pt idx="5229">
                  <c:v>45320</c:v>
                </c:pt>
                <c:pt idx="5230">
                  <c:v>45321</c:v>
                </c:pt>
                <c:pt idx="5231">
                  <c:v>45322</c:v>
                </c:pt>
                <c:pt idx="5232">
                  <c:v>45323</c:v>
                </c:pt>
                <c:pt idx="5233">
                  <c:v>45324</c:v>
                </c:pt>
                <c:pt idx="5234">
                  <c:v>45325</c:v>
                </c:pt>
                <c:pt idx="5235">
                  <c:v>45326</c:v>
                </c:pt>
                <c:pt idx="5236">
                  <c:v>45327</c:v>
                </c:pt>
                <c:pt idx="5237">
                  <c:v>45328</c:v>
                </c:pt>
                <c:pt idx="5238">
                  <c:v>45329</c:v>
                </c:pt>
                <c:pt idx="5239">
                  <c:v>45330</c:v>
                </c:pt>
                <c:pt idx="5240">
                  <c:v>45331</c:v>
                </c:pt>
                <c:pt idx="5241">
                  <c:v>45332</c:v>
                </c:pt>
                <c:pt idx="5242">
                  <c:v>45333</c:v>
                </c:pt>
                <c:pt idx="5243">
                  <c:v>45334</c:v>
                </c:pt>
                <c:pt idx="5244">
                  <c:v>45335</c:v>
                </c:pt>
                <c:pt idx="5245">
                  <c:v>45336</c:v>
                </c:pt>
                <c:pt idx="5246">
                  <c:v>45337</c:v>
                </c:pt>
                <c:pt idx="5247">
                  <c:v>45338</c:v>
                </c:pt>
                <c:pt idx="5248">
                  <c:v>45339</c:v>
                </c:pt>
                <c:pt idx="5249">
                  <c:v>45340</c:v>
                </c:pt>
                <c:pt idx="5250">
                  <c:v>45341</c:v>
                </c:pt>
                <c:pt idx="5251">
                  <c:v>45342</c:v>
                </c:pt>
                <c:pt idx="5252">
                  <c:v>45343</c:v>
                </c:pt>
                <c:pt idx="5253">
                  <c:v>45344</c:v>
                </c:pt>
                <c:pt idx="5254">
                  <c:v>45345</c:v>
                </c:pt>
                <c:pt idx="5255">
                  <c:v>45346</c:v>
                </c:pt>
                <c:pt idx="5256">
                  <c:v>45347</c:v>
                </c:pt>
                <c:pt idx="5257">
                  <c:v>45348</c:v>
                </c:pt>
                <c:pt idx="5258">
                  <c:v>45349</c:v>
                </c:pt>
                <c:pt idx="5259">
                  <c:v>45350</c:v>
                </c:pt>
                <c:pt idx="5260">
                  <c:v>45351</c:v>
                </c:pt>
                <c:pt idx="5261">
                  <c:v>45352</c:v>
                </c:pt>
                <c:pt idx="5262">
                  <c:v>45353</c:v>
                </c:pt>
                <c:pt idx="5263">
                  <c:v>45354</c:v>
                </c:pt>
                <c:pt idx="5264">
                  <c:v>45355</c:v>
                </c:pt>
                <c:pt idx="5265">
                  <c:v>45356</c:v>
                </c:pt>
                <c:pt idx="5266">
                  <c:v>45357</c:v>
                </c:pt>
                <c:pt idx="5267">
                  <c:v>45358</c:v>
                </c:pt>
                <c:pt idx="5268">
                  <c:v>45359</c:v>
                </c:pt>
                <c:pt idx="5269">
                  <c:v>45360</c:v>
                </c:pt>
                <c:pt idx="5270">
                  <c:v>45361</c:v>
                </c:pt>
                <c:pt idx="5271">
                  <c:v>45362</c:v>
                </c:pt>
                <c:pt idx="5272">
                  <c:v>45363</c:v>
                </c:pt>
                <c:pt idx="5273">
                  <c:v>45364</c:v>
                </c:pt>
                <c:pt idx="5274">
                  <c:v>45365</c:v>
                </c:pt>
                <c:pt idx="5275">
                  <c:v>45366</c:v>
                </c:pt>
                <c:pt idx="5276">
                  <c:v>45367</c:v>
                </c:pt>
                <c:pt idx="5277">
                  <c:v>45368</c:v>
                </c:pt>
                <c:pt idx="5278">
                  <c:v>45369</c:v>
                </c:pt>
                <c:pt idx="5279">
                  <c:v>45370</c:v>
                </c:pt>
                <c:pt idx="5280">
                  <c:v>45371</c:v>
                </c:pt>
                <c:pt idx="5281">
                  <c:v>45372</c:v>
                </c:pt>
                <c:pt idx="5282">
                  <c:v>45373</c:v>
                </c:pt>
                <c:pt idx="5283">
                  <c:v>45374</c:v>
                </c:pt>
                <c:pt idx="5284">
                  <c:v>45375</c:v>
                </c:pt>
                <c:pt idx="5285">
                  <c:v>45376</c:v>
                </c:pt>
                <c:pt idx="5286">
                  <c:v>45377</c:v>
                </c:pt>
                <c:pt idx="5287">
                  <c:v>45378</c:v>
                </c:pt>
                <c:pt idx="5288">
                  <c:v>45379</c:v>
                </c:pt>
                <c:pt idx="5289">
                  <c:v>45380</c:v>
                </c:pt>
                <c:pt idx="5290">
                  <c:v>45381</c:v>
                </c:pt>
                <c:pt idx="5291">
                  <c:v>45382</c:v>
                </c:pt>
                <c:pt idx="5292">
                  <c:v>45383</c:v>
                </c:pt>
                <c:pt idx="5293">
                  <c:v>45384</c:v>
                </c:pt>
                <c:pt idx="5294">
                  <c:v>45385</c:v>
                </c:pt>
                <c:pt idx="5295">
                  <c:v>45386</c:v>
                </c:pt>
                <c:pt idx="5296">
                  <c:v>45387</c:v>
                </c:pt>
                <c:pt idx="5297">
                  <c:v>45388</c:v>
                </c:pt>
                <c:pt idx="5298">
                  <c:v>45389</c:v>
                </c:pt>
                <c:pt idx="5299">
                  <c:v>45390</c:v>
                </c:pt>
                <c:pt idx="5300">
                  <c:v>45391</c:v>
                </c:pt>
                <c:pt idx="5301">
                  <c:v>45392</c:v>
                </c:pt>
                <c:pt idx="5302">
                  <c:v>45393</c:v>
                </c:pt>
                <c:pt idx="5303">
                  <c:v>45394</c:v>
                </c:pt>
                <c:pt idx="5304">
                  <c:v>45395</c:v>
                </c:pt>
                <c:pt idx="5305">
                  <c:v>45396</c:v>
                </c:pt>
                <c:pt idx="5306">
                  <c:v>45397</c:v>
                </c:pt>
                <c:pt idx="5307">
                  <c:v>45398</c:v>
                </c:pt>
                <c:pt idx="5308">
                  <c:v>45399</c:v>
                </c:pt>
                <c:pt idx="5309">
                  <c:v>45400</c:v>
                </c:pt>
                <c:pt idx="5310">
                  <c:v>45401</c:v>
                </c:pt>
                <c:pt idx="5311">
                  <c:v>45402</c:v>
                </c:pt>
                <c:pt idx="5312">
                  <c:v>45403</c:v>
                </c:pt>
                <c:pt idx="5313">
                  <c:v>45404</c:v>
                </c:pt>
                <c:pt idx="5314">
                  <c:v>45405</c:v>
                </c:pt>
                <c:pt idx="5315">
                  <c:v>45406</c:v>
                </c:pt>
                <c:pt idx="5316">
                  <c:v>45407</c:v>
                </c:pt>
                <c:pt idx="5317">
                  <c:v>45408</c:v>
                </c:pt>
                <c:pt idx="5318">
                  <c:v>45409</c:v>
                </c:pt>
                <c:pt idx="5319">
                  <c:v>45410</c:v>
                </c:pt>
                <c:pt idx="5320">
                  <c:v>45411</c:v>
                </c:pt>
                <c:pt idx="5321">
                  <c:v>45412</c:v>
                </c:pt>
                <c:pt idx="5322">
                  <c:v>45413</c:v>
                </c:pt>
                <c:pt idx="5323">
                  <c:v>45414</c:v>
                </c:pt>
                <c:pt idx="5324">
                  <c:v>45415</c:v>
                </c:pt>
                <c:pt idx="5325">
                  <c:v>45416</c:v>
                </c:pt>
                <c:pt idx="5326">
                  <c:v>45416</c:v>
                </c:pt>
                <c:pt idx="5327">
                  <c:v>45417</c:v>
                </c:pt>
                <c:pt idx="5328">
                  <c:v>45418</c:v>
                </c:pt>
                <c:pt idx="5329">
                  <c:v>45419</c:v>
                </c:pt>
                <c:pt idx="5330">
                  <c:v>45420</c:v>
                </c:pt>
                <c:pt idx="5331">
                  <c:v>45421</c:v>
                </c:pt>
                <c:pt idx="5332">
                  <c:v>45422</c:v>
                </c:pt>
                <c:pt idx="5333">
                  <c:v>45423</c:v>
                </c:pt>
                <c:pt idx="5334">
                  <c:v>45424</c:v>
                </c:pt>
                <c:pt idx="5335">
                  <c:v>45425</c:v>
                </c:pt>
                <c:pt idx="5336">
                  <c:v>45426</c:v>
                </c:pt>
                <c:pt idx="5337">
                  <c:v>45427</c:v>
                </c:pt>
                <c:pt idx="5338">
                  <c:v>45428</c:v>
                </c:pt>
                <c:pt idx="5339">
                  <c:v>45429</c:v>
                </c:pt>
                <c:pt idx="5340">
                  <c:v>45430</c:v>
                </c:pt>
                <c:pt idx="5341">
                  <c:v>45431</c:v>
                </c:pt>
                <c:pt idx="5342">
                  <c:v>45432</c:v>
                </c:pt>
                <c:pt idx="5343">
                  <c:v>45433</c:v>
                </c:pt>
                <c:pt idx="5344">
                  <c:v>45434</c:v>
                </c:pt>
                <c:pt idx="5345">
                  <c:v>45435</c:v>
                </c:pt>
                <c:pt idx="5346">
                  <c:v>45436</c:v>
                </c:pt>
                <c:pt idx="5347">
                  <c:v>45437</c:v>
                </c:pt>
                <c:pt idx="5348">
                  <c:v>45438</c:v>
                </c:pt>
                <c:pt idx="5349">
                  <c:v>45439</c:v>
                </c:pt>
                <c:pt idx="5350">
                  <c:v>45440</c:v>
                </c:pt>
                <c:pt idx="5351">
                  <c:v>45441</c:v>
                </c:pt>
                <c:pt idx="5352">
                  <c:v>45442</c:v>
                </c:pt>
                <c:pt idx="5353">
                  <c:v>45443</c:v>
                </c:pt>
                <c:pt idx="5354">
                  <c:v>45444</c:v>
                </c:pt>
                <c:pt idx="5355">
                  <c:v>45445</c:v>
                </c:pt>
                <c:pt idx="5356">
                  <c:v>45446</c:v>
                </c:pt>
                <c:pt idx="5357">
                  <c:v>45447</c:v>
                </c:pt>
                <c:pt idx="5358">
                  <c:v>45448</c:v>
                </c:pt>
                <c:pt idx="5359">
                  <c:v>45449</c:v>
                </c:pt>
                <c:pt idx="5360">
                  <c:v>45450</c:v>
                </c:pt>
                <c:pt idx="5361">
                  <c:v>45451</c:v>
                </c:pt>
                <c:pt idx="5362">
                  <c:v>45452</c:v>
                </c:pt>
                <c:pt idx="5363">
                  <c:v>45453</c:v>
                </c:pt>
                <c:pt idx="5364">
                  <c:v>45454</c:v>
                </c:pt>
                <c:pt idx="5365">
                  <c:v>45455</c:v>
                </c:pt>
                <c:pt idx="5366">
                  <c:v>45456</c:v>
                </c:pt>
                <c:pt idx="5367">
                  <c:v>45457</c:v>
                </c:pt>
                <c:pt idx="5368">
                  <c:v>45458</c:v>
                </c:pt>
                <c:pt idx="5369">
                  <c:v>45459</c:v>
                </c:pt>
                <c:pt idx="5370">
                  <c:v>45460</c:v>
                </c:pt>
                <c:pt idx="5371">
                  <c:v>45461</c:v>
                </c:pt>
                <c:pt idx="5372">
                  <c:v>45462</c:v>
                </c:pt>
                <c:pt idx="5373">
                  <c:v>45463</c:v>
                </c:pt>
                <c:pt idx="5374">
                  <c:v>45464</c:v>
                </c:pt>
                <c:pt idx="5375">
                  <c:v>45465</c:v>
                </c:pt>
                <c:pt idx="5376">
                  <c:v>45466</c:v>
                </c:pt>
                <c:pt idx="5377">
                  <c:v>45467</c:v>
                </c:pt>
                <c:pt idx="5378">
                  <c:v>45468</c:v>
                </c:pt>
                <c:pt idx="5379">
                  <c:v>45469</c:v>
                </c:pt>
                <c:pt idx="5380">
                  <c:v>45470</c:v>
                </c:pt>
                <c:pt idx="5381">
                  <c:v>45471</c:v>
                </c:pt>
                <c:pt idx="5382">
                  <c:v>45472</c:v>
                </c:pt>
                <c:pt idx="5383">
                  <c:v>45473</c:v>
                </c:pt>
                <c:pt idx="5384">
                  <c:v>45474</c:v>
                </c:pt>
                <c:pt idx="5385">
                  <c:v>45475</c:v>
                </c:pt>
                <c:pt idx="5386">
                  <c:v>45476</c:v>
                </c:pt>
                <c:pt idx="5387">
                  <c:v>45477</c:v>
                </c:pt>
                <c:pt idx="5388">
                  <c:v>45478</c:v>
                </c:pt>
                <c:pt idx="5389">
                  <c:v>45479</c:v>
                </c:pt>
                <c:pt idx="5390">
                  <c:v>45480</c:v>
                </c:pt>
                <c:pt idx="5391">
                  <c:v>45481</c:v>
                </c:pt>
                <c:pt idx="5392">
                  <c:v>45482</c:v>
                </c:pt>
                <c:pt idx="5393">
                  <c:v>45483</c:v>
                </c:pt>
                <c:pt idx="5394">
                  <c:v>45484</c:v>
                </c:pt>
                <c:pt idx="5395">
                  <c:v>45485</c:v>
                </c:pt>
                <c:pt idx="5396">
                  <c:v>45486</c:v>
                </c:pt>
                <c:pt idx="5397">
                  <c:v>45487</c:v>
                </c:pt>
                <c:pt idx="5398">
                  <c:v>45488</c:v>
                </c:pt>
                <c:pt idx="5399">
                  <c:v>45489</c:v>
                </c:pt>
                <c:pt idx="5400">
                  <c:v>45490</c:v>
                </c:pt>
                <c:pt idx="5401">
                  <c:v>45491</c:v>
                </c:pt>
                <c:pt idx="5402">
                  <c:v>45492</c:v>
                </c:pt>
                <c:pt idx="5403">
                  <c:v>45493</c:v>
                </c:pt>
                <c:pt idx="5404">
                  <c:v>45494</c:v>
                </c:pt>
                <c:pt idx="5405">
                  <c:v>45495</c:v>
                </c:pt>
                <c:pt idx="5406">
                  <c:v>45496</c:v>
                </c:pt>
                <c:pt idx="5407">
                  <c:v>45497</c:v>
                </c:pt>
                <c:pt idx="5408">
                  <c:v>45498</c:v>
                </c:pt>
                <c:pt idx="5409">
                  <c:v>45499</c:v>
                </c:pt>
                <c:pt idx="5410">
                  <c:v>45500</c:v>
                </c:pt>
                <c:pt idx="5411">
                  <c:v>45501</c:v>
                </c:pt>
                <c:pt idx="5412">
                  <c:v>45502</c:v>
                </c:pt>
                <c:pt idx="5413">
                  <c:v>45503</c:v>
                </c:pt>
                <c:pt idx="5414">
                  <c:v>45504</c:v>
                </c:pt>
                <c:pt idx="5415">
                  <c:v>45505</c:v>
                </c:pt>
                <c:pt idx="5416">
                  <c:v>45506</c:v>
                </c:pt>
                <c:pt idx="5417">
                  <c:v>45507</c:v>
                </c:pt>
                <c:pt idx="5418">
                  <c:v>45508</c:v>
                </c:pt>
                <c:pt idx="5419">
                  <c:v>45509</c:v>
                </c:pt>
                <c:pt idx="5420">
                  <c:v>45510</c:v>
                </c:pt>
                <c:pt idx="5421">
                  <c:v>45511</c:v>
                </c:pt>
                <c:pt idx="5422">
                  <c:v>45512</c:v>
                </c:pt>
                <c:pt idx="5423">
                  <c:v>45513</c:v>
                </c:pt>
                <c:pt idx="5424">
                  <c:v>45514</c:v>
                </c:pt>
                <c:pt idx="5425">
                  <c:v>45515</c:v>
                </c:pt>
                <c:pt idx="5426">
                  <c:v>45516</c:v>
                </c:pt>
                <c:pt idx="5427">
                  <c:v>45517</c:v>
                </c:pt>
                <c:pt idx="5428">
                  <c:v>45518</c:v>
                </c:pt>
                <c:pt idx="5429">
                  <c:v>45519</c:v>
                </c:pt>
                <c:pt idx="5430">
                  <c:v>45520</c:v>
                </c:pt>
                <c:pt idx="5431">
                  <c:v>45521</c:v>
                </c:pt>
                <c:pt idx="5432">
                  <c:v>45522</c:v>
                </c:pt>
                <c:pt idx="5433">
                  <c:v>45523</c:v>
                </c:pt>
                <c:pt idx="5434">
                  <c:v>45524</c:v>
                </c:pt>
                <c:pt idx="5435">
                  <c:v>45525</c:v>
                </c:pt>
                <c:pt idx="5436">
                  <c:v>45526</c:v>
                </c:pt>
                <c:pt idx="5437">
                  <c:v>45527</c:v>
                </c:pt>
                <c:pt idx="5438">
                  <c:v>45528</c:v>
                </c:pt>
                <c:pt idx="5439">
                  <c:v>45529</c:v>
                </c:pt>
                <c:pt idx="5440">
                  <c:v>45530</c:v>
                </c:pt>
                <c:pt idx="5441">
                  <c:v>45531</c:v>
                </c:pt>
                <c:pt idx="5442">
                  <c:v>45532</c:v>
                </c:pt>
                <c:pt idx="5443">
                  <c:v>45533</c:v>
                </c:pt>
                <c:pt idx="5444">
                  <c:v>45534</c:v>
                </c:pt>
                <c:pt idx="5445">
                  <c:v>45535</c:v>
                </c:pt>
                <c:pt idx="5446">
                  <c:v>45536</c:v>
                </c:pt>
                <c:pt idx="5447">
                  <c:v>45537</c:v>
                </c:pt>
                <c:pt idx="5448">
                  <c:v>45538</c:v>
                </c:pt>
                <c:pt idx="5449">
                  <c:v>45539</c:v>
                </c:pt>
                <c:pt idx="5450">
                  <c:v>45540</c:v>
                </c:pt>
                <c:pt idx="5451">
                  <c:v>45541</c:v>
                </c:pt>
                <c:pt idx="5452">
                  <c:v>45542</c:v>
                </c:pt>
                <c:pt idx="5453">
                  <c:v>45543</c:v>
                </c:pt>
                <c:pt idx="5454">
                  <c:v>45544</c:v>
                </c:pt>
                <c:pt idx="5455">
                  <c:v>45545</c:v>
                </c:pt>
                <c:pt idx="5456">
                  <c:v>45546</c:v>
                </c:pt>
                <c:pt idx="5457">
                  <c:v>45547</c:v>
                </c:pt>
                <c:pt idx="5458">
                  <c:v>45548</c:v>
                </c:pt>
                <c:pt idx="5459">
                  <c:v>45549</c:v>
                </c:pt>
                <c:pt idx="5460">
                  <c:v>45550</c:v>
                </c:pt>
                <c:pt idx="5461">
                  <c:v>45551</c:v>
                </c:pt>
                <c:pt idx="5462">
                  <c:v>45552</c:v>
                </c:pt>
                <c:pt idx="5463">
                  <c:v>45553</c:v>
                </c:pt>
                <c:pt idx="5464">
                  <c:v>45554</c:v>
                </c:pt>
                <c:pt idx="5465">
                  <c:v>45555</c:v>
                </c:pt>
                <c:pt idx="5466">
                  <c:v>45556</c:v>
                </c:pt>
                <c:pt idx="5467">
                  <c:v>45557</c:v>
                </c:pt>
                <c:pt idx="5468">
                  <c:v>45558</c:v>
                </c:pt>
                <c:pt idx="5469">
                  <c:v>45559</c:v>
                </c:pt>
                <c:pt idx="5470">
                  <c:v>45560</c:v>
                </c:pt>
                <c:pt idx="5471">
                  <c:v>45561</c:v>
                </c:pt>
                <c:pt idx="5472">
                  <c:v>45562</c:v>
                </c:pt>
                <c:pt idx="5473">
                  <c:v>45563</c:v>
                </c:pt>
                <c:pt idx="5474">
                  <c:v>45564</c:v>
                </c:pt>
                <c:pt idx="5475">
                  <c:v>45565</c:v>
                </c:pt>
                <c:pt idx="5476">
                  <c:v>45566</c:v>
                </c:pt>
                <c:pt idx="5477">
                  <c:v>45567</c:v>
                </c:pt>
                <c:pt idx="5478">
                  <c:v>45568</c:v>
                </c:pt>
                <c:pt idx="5479">
                  <c:v>45569</c:v>
                </c:pt>
                <c:pt idx="5480">
                  <c:v>45570</c:v>
                </c:pt>
                <c:pt idx="5481">
                  <c:v>45571</c:v>
                </c:pt>
                <c:pt idx="5482">
                  <c:v>45572</c:v>
                </c:pt>
                <c:pt idx="5483">
                  <c:v>45573</c:v>
                </c:pt>
                <c:pt idx="5484">
                  <c:v>45574</c:v>
                </c:pt>
                <c:pt idx="5485">
                  <c:v>45575</c:v>
                </c:pt>
                <c:pt idx="5486">
                  <c:v>45576</c:v>
                </c:pt>
                <c:pt idx="5487">
                  <c:v>45577</c:v>
                </c:pt>
                <c:pt idx="5488">
                  <c:v>45578</c:v>
                </c:pt>
                <c:pt idx="5489">
                  <c:v>45579</c:v>
                </c:pt>
                <c:pt idx="5490">
                  <c:v>45580</c:v>
                </c:pt>
                <c:pt idx="5491">
                  <c:v>45581</c:v>
                </c:pt>
                <c:pt idx="5492">
                  <c:v>45582</c:v>
                </c:pt>
                <c:pt idx="5493">
                  <c:v>45583</c:v>
                </c:pt>
                <c:pt idx="5494">
                  <c:v>45584</c:v>
                </c:pt>
                <c:pt idx="5495">
                  <c:v>45585</c:v>
                </c:pt>
                <c:pt idx="5496">
                  <c:v>45586</c:v>
                </c:pt>
                <c:pt idx="5497">
                  <c:v>45587</c:v>
                </c:pt>
                <c:pt idx="5498">
                  <c:v>45588</c:v>
                </c:pt>
                <c:pt idx="5499">
                  <c:v>45589</c:v>
                </c:pt>
                <c:pt idx="5500">
                  <c:v>45590</c:v>
                </c:pt>
                <c:pt idx="5501">
                  <c:v>45591</c:v>
                </c:pt>
                <c:pt idx="5502">
                  <c:v>45592</c:v>
                </c:pt>
                <c:pt idx="5503">
                  <c:v>45593</c:v>
                </c:pt>
                <c:pt idx="5504">
                  <c:v>45594</c:v>
                </c:pt>
                <c:pt idx="5505">
                  <c:v>45595</c:v>
                </c:pt>
                <c:pt idx="5506">
                  <c:v>45596</c:v>
                </c:pt>
                <c:pt idx="5507">
                  <c:v>45597</c:v>
                </c:pt>
                <c:pt idx="5508">
                  <c:v>45598</c:v>
                </c:pt>
                <c:pt idx="5509">
                  <c:v>45599</c:v>
                </c:pt>
                <c:pt idx="5510">
                  <c:v>45600</c:v>
                </c:pt>
                <c:pt idx="5511">
                  <c:v>45601</c:v>
                </c:pt>
                <c:pt idx="5512">
                  <c:v>45602</c:v>
                </c:pt>
                <c:pt idx="5513">
                  <c:v>45603</c:v>
                </c:pt>
                <c:pt idx="5514">
                  <c:v>45604</c:v>
                </c:pt>
                <c:pt idx="5515">
                  <c:v>45605</c:v>
                </c:pt>
                <c:pt idx="5516">
                  <c:v>45606</c:v>
                </c:pt>
                <c:pt idx="5517">
                  <c:v>45607</c:v>
                </c:pt>
                <c:pt idx="5518">
                  <c:v>45608</c:v>
                </c:pt>
                <c:pt idx="5519">
                  <c:v>45609</c:v>
                </c:pt>
                <c:pt idx="5520">
                  <c:v>45610</c:v>
                </c:pt>
                <c:pt idx="5521">
                  <c:v>45611</c:v>
                </c:pt>
                <c:pt idx="5522">
                  <c:v>45612</c:v>
                </c:pt>
                <c:pt idx="5523">
                  <c:v>45613</c:v>
                </c:pt>
                <c:pt idx="5524">
                  <c:v>45614</c:v>
                </c:pt>
                <c:pt idx="5525">
                  <c:v>45615</c:v>
                </c:pt>
                <c:pt idx="5526">
                  <c:v>45616</c:v>
                </c:pt>
                <c:pt idx="5527">
                  <c:v>45617</c:v>
                </c:pt>
                <c:pt idx="5528">
                  <c:v>45618</c:v>
                </c:pt>
                <c:pt idx="5529">
                  <c:v>45619</c:v>
                </c:pt>
                <c:pt idx="5530">
                  <c:v>45620</c:v>
                </c:pt>
                <c:pt idx="5531">
                  <c:v>45621</c:v>
                </c:pt>
                <c:pt idx="5532">
                  <c:v>45622</c:v>
                </c:pt>
                <c:pt idx="5533">
                  <c:v>45623</c:v>
                </c:pt>
                <c:pt idx="5534">
                  <c:v>45624</c:v>
                </c:pt>
                <c:pt idx="5535">
                  <c:v>45625</c:v>
                </c:pt>
                <c:pt idx="5536">
                  <c:v>45626</c:v>
                </c:pt>
                <c:pt idx="5537">
                  <c:v>45627</c:v>
                </c:pt>
                <c:pt idx="5538">
                  <c:v>45628</c:v>
                </c:pt>
                <c:pt idx="5539">
                  <c:v>45629</c:v>
                </c:pt>
                <c:pt idx="5540">
                  <c:v>45630</c:v>
                </c:pt>
                <c:pt idx="5541">
                  <c:v>45631</c:v>
                </c:pt>
                <c:pt idx="5542">
                  <c:v>45632</c:v>
                </c:pt>
                <c:pt idx="5543">
                  <c:v>45633</c:v>
                </c:pt>
                <c:pt idx="5544">
                  <c:v>45634</c:v>
                </c:pt>
                <c:pt idx="5545">
                  <c:v>45635</c:v>
                </c:pt>
                <c:pt idx="5546">
                  <c:v>45636</c:v>
                </c:pt>
                <c:pt idx="5547">
                  <c:v>45637</c:v>
                </c:pt>
                <c:pt idx="5548">
                  <c:v>45638</c:v>
                </c:pt>
                <c:pt idx="5549">
                  <c:v>45639</c:v>
                </c:pt>
                <c:pt idx="5550">
                  <c:v>45640</c:v>
                </c:pt>
                <c:pt idx="5551">
                  <c:v>45641</c:v>
                </c:pt>
                <c:pt idx="5552">
                  <c:v>45642</c:v>
                </c:pt>
                <c:pt idx="5553">
                  <c:v>45643</c:v>
                </c:pt>
                <c:pt idx="5554">
                  <c:v>45644</c:v>
                </c:pt>
                <c:pt idx="5555">
                  <c:v>45645</c:v>
                </c:pt>
                <c:pt idx="5556">
                  <c:v>45646</c:v>
                </c:pt>
                <c:pt idx="5557">
                  <c:v>45647</c:v>
                </c:pt>
                <c:pt idx="5558">
                  <c:v>45648</c:v>
                </c:pt>
                <c:pt idx="5559">
                  <c:v>45649</c:v>
                </c:pt>
                <c:pt idx="5560">
                  <c:v>45650</c:v>
                </c:pt>
                <c:pt idx="5561">
                  <c:v>45651</c:v>
                </c:pt>
                <c:pt idx="5562">
                  <c:v>45652</c:v>
                </c:pt>
                <c:pt idx="5563">
                  <c:v>45653</c:v>
                </c:pt>
                <c:pt idx="5564">
                  <c:v>45654</c:v>
                </c:pt>
                <c:pt idx="5565">
                  <c:v>45655</c:v>
                </c:pt>
                <c:pt idx="5566">
                  <c:v>45656</c:v>
                </c:pt>
                <c:pt idx="5567">
                  <c:v>45657</c:v>
                </c:pt>
                <c:pt idx="5568">
                  <c:v>45658</c:v>
                </c:pt>
                <c:pt idx="5569">
                  <c:v>45659</c:v>
                </c:pt>
                <c:pt idx="5570">
                  <c:v>45660</c:v>
                </c:pt>
                <c:pt idx="5571">
                  <c:v>45661</c:v>
                </c:pt>
                <c:pt idx="5572">
                  <c:v>45662</c:v>
                </c:pt>
                <c:pt idx="5573">
                  <c:v>45663</c:v>
                </c:pt>
                <c:pt idx="5574">
                  <c:v>45664</c:v>
                </c:pt>
                <c:pt idx="5575">
                  <c:v>45665</c:v>
                </c:pt>
                <c:pt idx="5576">
                  <c:v>45666</c:v>
                </c:pt>
                <c:pt idx="5577">
                  <c:v>45667</c:v>
                </c:pt>
                <c:pt idx="5578">
                  <c:v>45668</c:v>
                </c:pt>
                <c:pt idx="5579">
                  <c:v>45669</c:v>
                </c:pt>
                <c:pt idx="5580">
                  <c:v>45670</c:v>
                </c:pt>
                <c:pt idx="5581">
                  <c:v>45671</c:v>
                </c:pt>
                <c:pt idx="5582">
                  <c:v>45672</c:v>
                </c:pt>
                <c:pt idx="5583">
                  <c:v>45673</c:v>
                </c:pt>
                <c:pt idx="5584">
                  <c:v>45674</c:v>
                </c:pt>
                <c:pt idx="5585">
                  <c:v>45675</c:v>
                </c:pt>
                <c:pt idx="5586">
                  <c:v>45676</c:v>
                </c:pt>
                <c:pt idx="5587">
                  <c:v>45677</c:v>
                </c:pt>
                <c:pt idx="5588">
                  <c:v>45678</c:v>
                </c:pt>
                <c:pt idx="5589">
                  <c:v>45679</c:v>
                </c:pt>
                <c:pt idx="5590">
                  <c:v>45680</c:v>
                </c:pt>
                <c:pt idx="5591">
                  <c:v>45681</c:v>
                </c:pt>
                <c:pt idx="5592">
                  <c:v>45682</c:v>
                </c:pt>
                <c:pt idx="5593">
                  <c:v>45683</c:v>
                </c:pt>
                <c:pt idx="5594">
                  <c:v>45684</c:v>
                </c:pt>
                <c:pt idx="5595">
                  <c:v>45685</c:v>
                </c:pt>
                <c:pt idx="5596">
                  <c:v>45686</c:v>
                </c:pt>
                <c:pt idx="5597">
                  <c:v>45687</c:v>
                </c:pt>
                <c:pt idx="5598">
                  <c:v>45688</c:v>
                </c:pt>
                <c:pt idx="5599">
                  <c:v>45689</c:v>
                </c:pt>
                <c:pt idx="5600">
                  <c:v>45690</c:v>
                </c:pt>
                <c:pt idx="5601">
                  <c:v>45691</c:v>
                </c:pt>
                <c:pt idx="5602">
                  <c:v>45692</c:v>
                </c:pt>
                <c:pt idx="5603">
                  <c:v>45693</c:v>
                </c:pt>
                <c:pt idx="5604">
                  <c:v>45694</c:v>
                </c:pt>
                <c:pt idx="5605">
                  <c:v>45695</c:v>
                </c:pt>
                <c:pt idx="5606">
                  <c:v>45696</c:v>
                </c:pt>
                <c:pt idx="5607">
                  <c:v>45697</c:v>
                </c:pt>
                <c:pt idx="5608">
                  <c:v>45698</c:v>
                </c:pt>
                <c:pt idx="5609">
                  <c:v>45699</c:v>
                </c:pt>
                <c:pt idx="5610">
                  <c:v>45700</c:v>
                </c:pt>
                <c:pt idx="5611">
                  <c:v>45701</c:v>
                </c:pt>
                <c:pt idx="5612">
                  <c:v>45702</c:v>
                </c:pt>
                <c:pt idx="5613">
                  <c:v>45703</c:v>
                </c:pt>
                <c:pt idx="5614">
                  <c:v>45704</c:v>
                </c:pt>
                <c:pt idx="5615">
                  <c:v>45705</c:v>
                </c:pt>
                <c:pt idx="5616">
                  <c:v>45706</c:v>
                </c:pt>
                <c:pt idx="5617">
                  <c:v>45707</c:v>
                </c:pt>
                <c:pt idx="5618">
                  <c:v>45708</c:v>
                </c:pt>
                <c:pt idx="5619">
                  <c:v>45709</c:v>
                </c:pt>
                <c:pt idx="5620">
                  <c:v>45710</c:v>
                </c:pt>
                <c:pt idx="5621">
                  <c:v>45711</c:v>
                </c:pt>
                <c:pt idx="5622">
                  <c:v>45712</c:v>
                </c:pt>
                <c:pt idx="5623">
                  <c:v>45713</c:v>
                </c:pt>
                <c:pt idx="5624">
                  <c:v>45714</c:v>
                </c:pt>
                <c:pt idx="5625">
                  <c:v>45715</c:v>
                </c:pt>
                <c:pt idx="5626">
                  <c:v>45716</c:v>
                </c:pt>
                <c:pt idx="5627">
                  <c:v>45717</c:v>
                </c:pt>
                <c:pt idx="5628">
                  <c:v>45718</c:v>
                </c:pt>
                <c:pt idx="5629">
                  <c:v>45719</c:v>
                </c:pt>
                <c:pt idx="5630">
                  <c:v>45720</c:v>
                </c:pt>
                <c:pt idx="5631">
                  <c:v>45721</c:v>
                </c:pt>
                <c:pt idx="5632">
                  <c:v>45722</c:v>
                </c:pt>
                <c:pt idx="5633">
                  <c:v>45723</c:v>
                </c:pt>
                <c:pt idx="5634">
                  <c:v>45724</c:v>
                </c:pt>
                <c:pt idx="5635">
                  <c:v>45725</c:v>
                </c:pt>
                <c:pt idx="5636">
                  <c:v>45726</c:v>
                </c:pt>
                <c:pt idx="5637">
                  <c:v>45727</c:v>
                </c:pt>
                <c:pt idx="5638">
                  <c:v>45728</c:v>
                </c:pt>
                <c:pt idx="5639">
                  <c:v>45729</c:v>
                </c:pt>
                <c:pt idx="5640">
                  <c:v>45730</c:v>
                </c:pt>
                <c:pt idx="5641">
                  <c:v>45731</c:v>
                </c:pt>
                <c:pt idx="5642">
                  <c:v>45732</c:v>
                </c:pt>
                <c:pt idx="5643">
                  <c:v>45733</c:v>
                </c:pt>
                <c:pt idx="5644">
                  <c:v>45734</c:v>
                </c:pt>
                <c:pt idx="5645">
                  <c:v>45735</c:v>
                </c:pt>
                <c:pt idx="5646">
                  <c:v>45736</c:v>
                </c:pt>
                <c:pt idx="5647">
                  <c:v>45737</c:v>
                </c:pt>
                <c:pt idx="5648">
                  <c:v>45738</c:v>
                </c:pt>
                <c:pt idx="5649">
                  <c:v>45739</c:v>
                </c:pt>
                <c:pt idx="5650">
                  <c:v>45740</c:v>
                </c:pt>
                <c:pt idx="5651">
                  <c:v>45741</c:v>
                </c:pt>
                <c:pt idx="5652">
                  <c:v>45742</c:v>
                </c:pt>
                <c:pt idx="5653">
                  <c:v>45743</c:v>
                </c:pt>
                <c:pt idx="5654">
                  <c:v>45744</c:v>
                </c:pt>
                <c:pt idx="5655">
                  <c:v>45745</c:v>
                </c:pt>
                <c:pt idx="5656">
                  <c:v>45746</c:v>
                </c:pt>
                <c:pt idx="5657">
                  <c:v>45747</c:v>
                </c:pt>
                <c:pt idx="5658">
                  <c:v>45748</c:v>
                </c:pt>
                <c:pt idx="5659">
                  <c:v>45749</c:v>
                </c:pt>
                <c:pt idx="5660">
                  <c:v>45750</c:v>
                </c:pt>
                <c:pt idx="5661">
                  <c:v>45751</c:v>
                </c:pt>
                <c:pt idx="5662">
                  <c:v>45752</c:v>
                </c:pt>
                <c:pt idx="5663">
                  <c:v>45753</c:v>
                </c:pt>
                <c:pt idx="5664">
                  <c:v>45754</c:v>
                </c:pt>
                <c:pt idx="5665">
                  <c:v>45755</c:v>
                </c:pt>
                <c:pt idx="5666">
                  <c:v>45756</c:v>
                </c:pt>
                <c:pt idx="5667">
                  <c:v>45757</c:v>
                </c:pt>
                <c:pt idx="5668">
                  <c:v>45758</c:v>
                </c:pt>
                <c:pt idx="5669">
                  <c:v>45759</c:v>
                </c:pt>
                <c:pt idx="5670">
                  <c:v>45760</c:v>
                </c:pt>
                <c:pt idx="5671">
                  <c:v>45761</c:v>
                </c:pt>
                <c:pt idx="5672">
                  <c:v>45762</c:v>
                </c:pt>
                <c:pt idx="5673">
                  <c:v>45763</c:v>
                </c:pt>
                <c:pt idx="5674">
                  <c:v>45764</c:v>
                </c:pt>
                <c:pt idx="5675">
                  <c:v>45765</c:v>
                </c:pt>
                <c:pt idx="5676">
                  <c:v>45766</c:v>
                </c:pt>
                <c:pt idx="5677">
                  <c:v>45767</c:v>
                </c:pt>
                <c:pt idx="5678">
                  <c:v>45768</c:v>
                </c:pt>
                <c:pt idx="5679">
                  <c:v>45769</c:v>
                </c:pt>
                <c:pt idx="5680">
                  <c:v>45770</c:v>
                </c:pt>
                <c:pt idx="5681">
                  <c:v>45771</c:v>
                </c:pt>
                <c:pt idx="5682">
                  <c:v>45772</c:v>
                </c:pt>
                <c:pt idx="5683">
                  <c:v>45773</c:v>
                </c:pt>
                <c:pt idx="5684">
                  <c:v>45774</c:v>
                </c:pt>
                <c:pt idx="5685">
                  <c:v>45775</c:v>
                </c:pt>
                <c:pt idx="5686">
                  <c:v>45776</c:v>
                </c:pt>
                <c:pt idx="5687">
                  <c:v>45777</c:v>
                </c:pt>
                <c:pt idx="5688">
                  <c:v>45778</c:v>
                </c:pt>
                <c:pt idx="5689">
                  <c:v>45779</c:v>
                </c:pt>
                <c:pt idx="5690">
                  <c:v>45780</c:v>
                </c:pt>
                <c:pt idx="5691">
                  <c:v>45781</c:v>
                </c:pt>
                <c:pt idx="5692">
                  <c:v>45782</c:v>
                </c:pt>
                <c:pt idx="5693">
                  <c:v>45783</c:v>
                </c:pt>
                <c:pt idx="5694">
                  <c:v>45784</c:v>
                </c:pt>
                <c:pt idx="5695">
                  <c:v>45785</c:v>
                </c:pt>
                <c:pt idx="5696">
                  <c:v>45786</c:v>
                </c:pt>
                <c:pt idx="5697">
                  <c:v>45787</c:v>
                </c:pt>
                <c:pt idx="5698">
                  <c:v>45788</c:v>
                </c:pt>
                <c:pt idx="5699">
                  <c:v>45789</c:v>
                </c:pt>
                <c:pt idx="5700">
                  <c:v>45790</c:v>
                </c:pt>
                <c:pt idx="5701">
                  <c:v>45791</c:v>
                </c:pt>
                <c:pt idx="5702">
                  <c:v>45792</c:v>
                </c:pt>
                <c:pt idx="5703">
                  <c:v>45793</c:v>
                </c:pt>
                <c:pt idx="5704">
                  <c:v>45794</c:v>
                </c:pt>
                <c:pt idx="5705">
                  <c:v>45795</c:v>
                </c:pt>
                <c:pt idx="5706">
                  <c:v>45796</c:v>
                </c:pt>
                <c:pt idx="5707">
                  <c:v>45797</c:v>
                </c:pt>
                <c:pt idx="5708">
                  <c:v>45798</c:v>
                </c:pt>
                <c:pt idx="5709">
                  <c:v>45799</c:v>
                </c:pt>
                <c:pt idx="5710">
                  <c:v>45800</c:v>
                </c:pt>
                <c:pt idx="5711">
                  <c:v>45801</c:v>
                </c:pt>
                <c:pt idx="5712">
                  <c:v>45802</c:v>
                </c:pt>
                <c:pt idx="5713">
                  <c:v>45803</c:v>
                </c:pt>
                <c:pt idx="5714">
                  <c:v>45804</c:v>
                </c:pt>
                <c:pt idx="5715">
                  <c:v>45805</c:v>
                </c:pt>
                <c:pt idx="5716">
                  <c:v>45806</c:v>
                </c:pt>
                <c:pt idx="5717">
                  <c:v>45807</c:v>
                </c:pt>
                <c:pt idx="5718">
                  <c:v>45808</c:v>
                </c:pt>
                <c:pt idx="5719">
                  <c:v>45809</c:v>
                </c:pt>
                <c:pt idx="5720">
                  <c:v>45810</c:v>
                </c:pt>
                <c:pt idx="5721">
                  <c:v>45811</c:v>
                </c:pt>
                <c:pt idx="5722">
                  <c:v>45812</c:v>
                </c:pt>
                <c:pt idx="5723">
                  <c:v>45813</c:v>
                </c:pt>
                <c:pt idx="5724">
                  <c:v>45814</c:v>
                </c:pt>
                <c:pt idx="5725">
                  <c:v>45815</c:v>
                </c:pt>
                <c:pt idx="5726">
                  <c:v>45816</c:v>
                </c:pt>
                <c:pt idx="5727">
                  <c:v>45817</c:v>
                </c:pt>
                <c:pt idx="5728">
                  <c:v>45818</c:v>
                </c:pt>
                <c:pt idx="5729">
                  <c:v>45819</c:v>
                </c:pt>
                <c:pt idx="5730">
                  <c:v>45820</c:v>
                </c:pt>
                <c:pt idx="5731">
                  <c:v>45821</c:v>
                </c:pt>
                <c:pt idx="5732">
                  <c:v>45822</c:v>
                </c:pt>
                <c:pt idx="5733">
                  <c:v>45823</c:v>
                </c:pt>
                <c:pt idx="5734">
                  <c:v>45824</c:v>
                </c:pt>
                <c:pt idx="5735">
                  <c:v>45825</c:v>
                </c:pt>
                <c:pt idx="5736">
                  <c:v>45826</c:v>
                </c:pt>
                <c:pt idx="5737">
                  <c:v>45827</c:v>
                </c:pt>
                <c:pt idx="5738">
                  <c:v>45828</c:v>
                </c:pt>
                <c:pt idx="5739">
                  <c:v>45829</c:v>
                </c:pt>
                <c:pt idx="5740">
                  <c:v>45830</c:v>
                </c:pt>
                <c:pt idx="5741">
                  <c:v>45831</c:v>
                </c:pt>
                <c:pt idx="5742">
                  <c:v>45832</c:v>
                </c:pt>
                <c:pt idx="5743">
                  <c:v>45833</c:v>
                </c:pt>
                <c:pt idx="5744">
                  <c:v>45834</c:v>
                </c:pt>
                <c:pt idx="5745">
                  <c:v>45835</c:v>
                </c:pt>
                <c:pt idx="5746">
                  <c:v>45836</c:v>
                </c:pt>
                <c:pt idx="5747">
                  <c:v>45837</c:v>
                </c:pt>
                <c:pt idx="5748">
                  <c:v>45838</c:v>
                </c:pt>
                <c:pt idx="5749">
                  <c:v>45839</c:v>
                </c:pt>
                <c:pt idx="5750">
                  <c:v>45840</c:v>
                </c:pt>
                <c:pt idx="5751">
                  <c:v>45841</c:v>
                </c:pt>
                <c:pt idx="5752">
                  <c:v>45842</c:v>
                </c:pt>
                <c:pt idx="5753">
                  <c:v>45843</c:v>
                </c:pt>
                <c:pt idx="5754">
                  <c:v>45844</c:v>
                </c:pt>
                <c:pt idx="5755">
                  <c:v>45845</c:v>
                </c:pt>
                <c:pt idx="5756">
                  <c:v>45846</c:v>
                </c:pt>
                <c:pt idx="5757">
                  <c:v>45847</c:v>
                </c:pt>
                <c:pt idx="5758">
                  <c:v>45848</c:v>
                </c:pt>
                <c:pt idx="5759">
                  <c:v>45849</c:v>
                </c:pt>
                <c:pt idx="5760">
                  <c:v>45850</c:v>
                </c:pt>
                <c:pt idx="5761">
                  <c:v>45851</c:v>
                </c:pt>
                <c:pt idx="5762">
                  <c:v>45852</c:v>
                </c:pt>
                <c:pt idx="5763">
                  <c:v>45853</c:v>
                </c:pt>
                <c:pt idx="5764">
                  <c:v>45854</c:v>
                </c:pt>
                <c:pt idx="5765">
                  <c:v>45855</c:v>
                </c:pt>
                <c:pt idx="5766">
                  <c:v>45856</c:v>
                </c:pt>
                <c:pt idx="5767">
                  <c:v>45857</c:v>
                </c:pt>
                <c:pt idx="5768">
                  <c:v>45858</c:v>
                </c:pt>
                <c:pt idx="5769">
                  <c:v>45859</c:v>
                </c:pt>
                <c:pt idx="5770">
                  <c:v>45860</c:v>
                </c:pt>
                <c:pt idx="5771">
                  <c:v>45861</c:v>
                </c:pt>
                <c:pt idx="5772">
                  <c:v>45862</c:v>
                </c:pt>
                <c:pt idx="5773">
                  <c:v>45863</c:v>
                </c:pt>
                <c:pt idx="5774">
                  <c:v>45864</c:v>
                </c:pt>
                <c:pt idx="5775">
                  <c:v>45865</c:v>
                </c:pt>
                <c:pt idx="5776">
                  <c:v>45866</c:v>
                </c:pt>
                <c:pt idx="5777">
                  <c:v>45867</c:v>
                </c:pt>
                <c:pt idx="5778">
                  <c:v>45868</c:v>
                </c:pt>
                <c:pt idx="5779">
                  <c:v>45869</c:v>
                </c:pt>
                <c:pt idx="5780">
                  <c:v>45870</c:v>
                </c:pt>
                <c:pt idx="5781">
                  <c:v>45871</c:v>
                </c:pt>
                <c:pt idx="5782">
                  <c:v>45872</c:v>
                </c:pt>
                <c:pt idx="5783">
                  <c:v>45873</c:v>
                </c:pt>
                <c:pt idx="5784">
                  <c:v>45874</c:v>
                </c:pt>
                <c:pt idx="5785">
                  <c:v>45875</c:v>
                </c:pt>
                <c:pt idx="5786">
                  <c:v>45876</c:v>
                </c:pt>
                <c:pt idx="5787">
                  <c:v>45877</c:v>
                </c:pt>
                <c:pt idx="5788">
                  <c:v>45878</c:v>
                </c:pt>
                <c:pt idx="5789">
                  <c:v>45879</c:v>
                </c:pt>
                <c:pt idx="5790">
                  <c:v>45880</c:v>
                </c:pt>
                <c:pt idx="5791">
                  <c:v>45881</c:v>
                </c:pt>
                <c:pt idx="5792">
                  <c:v>45882</c:v>
                </c:pt>
                <c:pt idx="5793">
                  <c:v>45883</c:v>
                </c:pt>
                <c:pt idx="5794">
                  <c:v>45884</c:v>
                </c:pt>
                <c:pt idx="5795">
                  <c:v>45885</c:v>
                </c:pt>
                <c:pt idx="5796">
                  <c:v>45886</c:v>
                </c:pt>
                <c:pt idx="5797">
                  <c:v>45887</c:v>
                </c:pt>
                <c:pt idx="5798">
                  <c:v>45888</c:v>
                </c:pt>
                <c:pt idx="5799">
                  <c:v>45889</c:v>
                </c:pt>
                <c:pt idx="5800">
                  <c:v>45890</c:v>
                </c:pt>
                <c:pt idx="5801">
                  <c:v>45891</c:v>
                </c:pt>
                <c:pt idx="5802">
                  <c:v>45892</c:v>
                </c:pt>
                <c:pt idx="5803">
                  <c:v>45893</c:v>
                </c:pt>
                <c:pt idx="5804">
                  <c:v>45894</c:v>
                </c:pt>
                <c:pt idx="5805">
                  <c:v>45895</c:v>
                </c:pt>
                <c:pt idx="5806">
                  <c:v>45896</c:v>
                </c:pt>
                <c:pt idx="5807">
                  <c:v>45897</c:v>
                </c:pt>
                <c:pt idx="5808">
                  <c:v>45898</c:v>
                </c:pt>
                <c:pt idx="5809">
                  <c:v>45899</c:v>
                </c:pt>
                <c:pt idx="5810">
                  <c:v>45900</c:v>
                </c:pt>
                <c:pt idx="5811">
                  <c:v>45901</c:v>
                </c:pt>
                <c:pt idx="5812">
                  <c:v>45902</c:v>
                </c:pt>
                <c:pt idx="5813">
                  <c:v>45903</c:v>
                </c:pt>
                <c:pt idx="5814">
                  <c:v>45904</c:v>
                </c:pt>
                <c:pt idx="5815">
                  <c:v>45905</c:v>
                </c:pt>
                <c:pt idx="5816">
                  <c:v>45906</c:v>
                </c:pt>
                <c:pt idx="5817">
                  <c:v>45907</c:v>
                </c:pt>
                <c:pt idx="5818">
                  <c:v>45908</c:v>
                </c:pt>
                <c:pt idx="5819">
                  <c:v>45909</c:v>
                </c:pt>
                <c:pt idx="5820">
                  <c:v>45910</c:v>
                </c:pt>
                <c:pt idx="5821">
                  <c:v>45911</c:v>
                </c:pt>
                <c:pt idx="5822">
                  <c:v>45912</c:v>
                </c:pt>
                <c:pt idx="5823">
                  <c:v>45913</c:v>
                </c:pt>
                <c:pt idx="5824">
                  <c:v>45914</c:v>
                </c:pt>
                <c:pt idx="5825">
                  <c:v>45915</c:v>
                </c:pt>
                <c:pt idx="5826">
                  <c:v>45916</c:v>
                </c:pt>
                <c:pt idx="5827">
                  <c:v>45917</c:v>
                </c:pt>
                <c:pt idx="5828">
                  <c:v>45918</c:v>
                </c:pt>
                <c:pt idx="5829">
                  <c:v>45919</c:v>
                </c:pt>
                <c:pt idx="5830">
                  <c:v>45920</c:v>
                </c:pt>
                <c:pt idx="5831">
                  <c:v>45921</c:v>
                </c:pt>
                <c:pt idx="5832">
                  <c:v>45922</c:v>
                </c:pt>
                <c:pt idx="5833">
                  <c:v>45923</c:v>
                </c:pt>
                <c:pt idx="5834">
                  <c:v>45924</c:v>
                </c:pt>
                <c:pt idx="5835">
                  <c:v>45925</c:v>
                </c:pt>
                <c:pt idx="5836">
                  <c:v>45926</c:v>
                </c:pt>
                <c:pt idx="5837">
                  <c:v>45927</c:v>
                </c:pt>
                <c:pt idx="5838">
                  <c:v>45928</c:v>
                </c:pt>
                <c:pt idx="5839">
                  <c:v>45929</c:v>
                </c:pt>
                <c:pt idx="5840">
                  <c:v>45930</c:v>
                </c:pt>
                <c:pt idx="5841">
                  <c:v>45931</c:v>
                </c:pt>
                <c:pt idx="5842">
                  <c:v>45932</c:v>
                </c:pt>
                <c:pt idx="5843">
                  <c:v>45933</c:v>
                </c:pt>
                <c:pt idx="5844">
                  <c:v>45934</c:v>
                </c:pt>
                <c:pt idx="5845">
                  <c:v>45935</c:v>
                </c:pt>
                <c:pt idx="5846">
                  <c:v>45936</c:v>
                </c:pt>
                <c:pt idx="5847">
                  <c:v>45937</c:v>
                </c:pt>
                <c:pt idx="5848">
                  <c:v>45938</c:v>
                </c:pt>
                <c:pt idx="5849">
                  <c:v>45939</c:v>
                </c:pt>
                <c:pt idx="5850">
                  <c:v>45940</c:v>
                </c:pt>
                <c:pt idx="5851">
                  <c:v>45941</c:v>
                </c:pt>
                <c:pt idx="5852">
                  <c:v>45942</c:v>
                </c:pt>
                <c:pt idx="5853">
                  <c:v>45943</c:v>
                </c:pt>
                <c:pt idx="5854">
                  <c:v>45944</c:v>
                </c:pt>
                <c:pt idx="5855">
                  <c:v>45945</c:v>
                </c:pt>
                <c:pt idx="5856">
                  <c:v>45946</c:v>
                </c:pt>
                <c:pt idx="5857">
                  <c:v>45947</c:v>
                </c:pt>
                <c:pt idx="5858">
                  <c:v>45948</c:v>
                </c:pt>
                <c:pt idx="5859">
                  <c:v>45949</c:v>
                </c:pt>
                <c:pt idx="5860">
                  <c:v>45950</c:v>
                </c:pt>
                <c:pt idx="5861">
                  <c:v>45951</c:v>
                </c:pt>
                <c:pt idx="5862">
                  <c:v>45952</c:v>
                </c:pt>
                <c:pt idx="5863">
                  <c:v>45953</c:v>
                </c:pt>
                <c:pt idx="5864">
                  <c:v>45954</c:v>
                </c:pt>
                <c:pt idx="5865">
                  <c:v>45955</c:v>
                </c:pt>
                <c:pt idx="5866">
                  <c:v>45956</c:v>
                </c:pt>
                <c:pt idx="5867">
                  <c:v>45957</c:v>
                </c:pt>
                <c:pt idx="5868">
                  <c:v>45958</c:v>
                </c:pt>
                <c:pt idx="5869">
                  <c:v>45959</c:v>
                </c:pt>
                <c:pt idx="5870">
                  <c:v>45960</c:v>
                </c:pt>
                <c:pt idx="5871">
                  <c:v>45961</c:v>
                </c:pt>
                <c:pt idx="5872">
                  <c:v>45962</c:v>
                </c:pt>
                <c:pt idx="5873">
                  <c:v>45963</c:v>
                </c:pt>
                <c:pt idx="5874">
                  <c:v>45964</c:v>
                </c:pt>
                <c:pt idx="5875">
                  <c:v>45965</c:v>
                </c:pt>
                <c:pt idx="5876">
                  <c:v>45966</c:v>
                </c:pt>
                <c:pt idx="5877">
                  <c:v>45967</c:v>
                </c:pt>
                <c:pt idx="5878">
                  <c:v>45968</c:v>
                </c:pt>
                <c:pt idx="5879">
                  <c:v>45969</c:v>
                </c:pt>
                <c:pt idx="5880">
                  <c:v>45970</c:v>
                </c:pt>
                <c:pt idx="5881">
                  <c:v>45971</c:v>
                </c:pt>
                <c:pt idx="5882">
                  <c:v>45972</c:v>
                </c:pt>
                <c:pt idx="5883">
                  <c:v>45973</c:v>
                </c:pt>
                <c:pt idx="5884">
                  <c:v>45974</c:v>
                </c:pt>
                <c:pt idx="5885">
                  <c:v>45975</c:v>
                </c:pt>
                <c:pt idx="5886">
                  <c:v>45976</c:v>
                </c:pt>
                <c:pt idx="5887">
                  <c:v>45977</c:v>
                </c:pt>
                <c:pt idx="5888">
                  <c:v>45978</c:v>
                </c:pt>
                <c:pt idx="5889">
                  <c:v>45979</c:v>
                </c:pt>
                <c:pt idx="5890">
                  <c:v>45980</c:v>
                </c:pt>
                <c:pt idx="5891">
                  <c:v>45981</c:v>
                </c:pt>
                <c:pt idx="5892">
                  <c:v>45982</c:v>
                </c:pt>
                <c:pt idx="5893">
                  <c:v>45983</c:v>
                </c:pt>
                <c:pt idx="5894">
                  <c:v>45984</c:v>
                </c:pt>
                <c:pt idx="5895">
                  <c:v>45985</c:v>
                </c:pt>
                <c:pt idx="5896">
                  <c:v>45986</c:v>
                </c:pt>
                <c:pt idx="5897">
                  <c:v>45987</c:v>
                </c:pt>
                <c:pt idx="5898">
                  <c:v>45988</c:v>
                </c:pt>
                <c:pt idx="5899">
                  <c:v>45989</c:v>
                </c:pt>
                <c:pt idx="5900">
                  <c:v>45990</c:v>
                </c:pt>
                <c:pt idx="5901">
                  <c:v>45991</c:v>
                </c:pt>
                <c:pt idx="5902">
                  <c:v>45992</c:v>
                </c:pt>
                <c:pt idx="5903">
                  <c:v>45993</c:v>
                </c:pt>
                <c:pt idx="5904">
                  <c:v>45994</c:v>
                </c:pt>
                <c:pt idx="5905">
                  <c:v>45995</c:v>
                </c:pt>
                <c:pt idx="5906">
                  <c:v>45996</c:v>
                </c:pt>
                <c:pt idx="5907">
                  <c:v>45997</c:v>
                </c:pt>
                <c:pt idx="5908">
                  <c:v>45998</c:v>
                </c:pt>
                <c:pt idx="5909">
                  <c:v>45999</c:v>
                </c:pt>
                <c:pt idx="5910">
                  <c:v>46000</c:v>
                </c:pt>
                <c:pt idx="5911">
                  <c:v>46001</c:v>
                </c:pt>
                <c:pt idx="5912">
                  <c:v>46002</c:v>
                </c:pt>
                <c:pt idx="5913">
                  <c:v>46003</c:v>
                </c:pt>
                <c:pt idx="5914">
                  <c:v>46004</c:v>
                </c:pt>
                <c:pt idx="5915">
                  <c:v>46005</c:v>
                </c:pt>
                <c:pt idx="5916">
                  <c:v>46006</c:v>
                </c:pt>
                <c:pt idx="5917">
                  <c:v>46007</c:v>
                </c:pt>
                <c:pt idx="5918">
                  <c:v>46008</c:v>
                </c:pt>
                <c:pt idx="5919">
                  <c:v>46009</c:v>
                </c:pt>
                <c:pt idx="5920">
                  <c:v>46010</c:v>
                </c:pt>
                <c:pt idx="5921">
                  <c:v>46011</c:v>
                </c:pt>
                <c:pt idx="5922">
                  <c:v>46012</c:v>
                </c:pt>
                <c:pt idx="5923">
                  <c:v>46013</c:v>
                </c:pt>
                <c:pt idx="5924">
                  <c:v>46014</c:v>
                </c:pt>
                <c:pt idx="5925">
                  <c:v>46015</c:v>
                </c:pt>
                <c:pt idx="5926">
                  <c:v>46016</c:v>
                </c:pt>
                <c:pt idx="5927">
                  <c:v>46017</c:v>
                </c:pt>
                <c:pt idx="5928">
                  <c:v>46018</c:v>
                </c:pt>
                <c:pt idx="5929">
                  <c:v>46019</c:v>
                </c:pt>
                <c:pt idx="5930">
                  <c:v>46020</c:v>
                </c:pt>
                <c:pt idx="5931">
                  <c:v>46021</c:v>
                </c:pt>
                <c:pt idx="5932">
                  <c:v>46022</c:v>
                </c:pt>
                <c:pt idx="5933">
                  <c:v>46023</c:v>
                </c:pt>
                <c:pt idx="5934">
                  <c:v>46024</c:v>
                </c:pt>
                <c:pt idx="5935">
                  <c:v>46025</c:v>
                </c:pt>
                <c:pt idx="5936">
                  <c:v>46026</c:v>
                </c:pt>
                <c:pt idx="5937">
                  <c:v>46027</c:v>
                </c:pt>
                <c:pt idx="5938">
                  <c:v>46028</c:v>
                </c:pt>
                <c:pt idx="5939">
                  <c:v>46029</c:v>
                </c:pt>
                <c:pt idx="5940">
                  <c:v>46030</c:v>
                </c:pt>
                <c:pt idx="5941">
                  <c:v>46031</c:v>
                </c:pt>
                <c:pt idx="5942">
                  <c:v>46032</c:v>
                </c:pt>
                <c:pt idx="5943">
                  <c:v>46033</c:v>
                </c:pt>
                <c:pt idx="5944">
                  <c:v>46034</c:v>
                </c:pt>
                <c:pt idx="5945">
                  <c:v>46035</c:v>
                </c:pt>
                <c:pt idx="5946">
                  <c:v>46036</c:v>
                </c:pt>
                <c:pt idx="5947">
                  <c:v>46037</c:v>
                </c:pt>
                <c:pt idx="5948">
                  <c:v>46038</c:v>
                </c:pt>
                <c:pt idx="5949">
                  <c:v>46039</c:v>
                </c:pt>
                <c:pt idx="5950">
                  <c:v>46040</c:v>
                </c:pt>
                <c:pt idx="5951">
                  <c:v>46041</c:v>
                </c:pt>
                <c:pt idx="5952">
                  <c:v>46042</c:v>
                </c:pt>
                <c:pt idx="5953">
                  <c:v>46043</c:v>
                </c:pt>
                <c:pt idx="5954">
                  <c:v>46044</c:v>
                </c:pt>
                <c:pt idx="5955">
                  <c:v>46045</c:v>
                </c:pt>
                <c:pt idx="5956">
                  <c:v>46046</c:v>
                </c:pt>
                <c:pt idx="5957">
                  <c:v>46047</c:v>
                </c:pt>
                <c:pt idx="5958">
                  <c:v>46048</c:v>
                </c:pt>
                <c:pt idx="5959">
                  <c:v>46049</c:v>
                </c:pt>
                <c:pt idx="5960">
                  <c:v>46050</c:v>
                </c:pt>
                <c:pt idx="5961">
                  <c:v>46051</c:v>
                </c:pt>
                <c:pt idx="5962">
                  <c:v>46052</c:v>
                </c:pt>
                <c:pt idx="5963">
                  <c:v>46053</c:v>
                </c:pt>
                <c:pt idx="5964">
                  <c:v>46054</c:v>
                </c:pt>
                <c:pt idx="5965">
                  <c:v>46055</c:v>
                </c:pt>
                <c:pt idx="5966">
                  <c:v>46056</c:v>
                </c:pt>
                <c:pt idx="5967">
                  <c:v>46057</c:v>
                </c:pt>
                <c:pt idx="5968">
                  <c:v>46058</c:v>
                </c:pt>
                <c:pt idx="5969">
                  <c:v>46059</c:v>
                </c:pt>
                <c:pt idx="5970">
                  <c:v>46060</c:v>
                </c:pt>
                <c:pt idx="5971">
                  <c:v>46061</c:v>
                </c:pt>
                <c:pt idx="5972">
                  <c:v>46062</c:v>
                </c:pt>
                <c:pt idx="5973">
                  <c:v>46063</c:v>
                </c:pt>
                <c:pt idx="5974">
                  <c:v>46064</c:v>
                </c:pt>
                <c:pt idx="5975">
                  <c:v>46065</c:v>
                </c:pt>
                <c:pt idx="5976">
                  <c:v>46066</c:v>
                </c:pt>
                <c:pt idx="5977">
                  <c:v>46067</c:v>
                </c:pt>
                <c:pt idx="5978">
                  <c:v>46068</c:v>
                </c:pt>
                <c:pt idx="5979">
                  <c:v>46069</c:v>
                </c:pt>
                <c:pt idx="5980">
                  <c:v>46070</c:v>
                </c:pt>
                <c:pt idx="5981">
                  <c:v>46071</c:v>
                </c:pt>
                <c:pt idx="5982">
                  <c:v>46072</c:v>
                </c:pt>
                <c:pt idx="5983">
                  <c:v>46073</c:v>
                </c:pt>
                <c:pt idx="5984">
                  <c:v>46074</c:v>
                </c:pt>
                <c:pt idx="5985">
                  <c:v>46075</c:v>
                </c:pt>
                <c:pt idx="5986">
                  <c:v>46076</c:v>
                </c:pt>
                <c:pt idx="5987">
                  <c:v>46077</c:v>
                </c:pt>
                <c:pt idx="5988">
                  <c:v>46078</c:v>
                </c:pt>
                <c:pt idx="5989">
                  <c:v>46079</c:v>
                </c:pt>
                <c:pt idx="5990">
                  <c:v>46080</c:v>
                </c:pt>
                <c:pt idx="5991">
                  <c:v>46081</c:v>
                </c:pt>
                <c:pt idx="5992">
                  <c:v>46082</c:v>
                </c:pt>
                <c:pt idx="5993">
                  <c:v>46083</c:v>
                </c:pt>
                <c:pt idx="5994">
                  <c:v>46084</c:v>
                </c:pt>
                <c:pt idx="5995">
                  <c:v>46085</c:v>
                </c:pt>
                <c:pt idx="5996">
                  <c:v>46086</c:v>
                </c:pt>
                <c:pt idx="5997">
                  <c:v>46087</c:v>
                </c:pt>
                <c:pt idx="5998">
                  <c:v>46088</c:v>
                </c:pt>
                <c:pt idx="5999">
                  <c:v>46089</c:v>
                </c:pt>
                <c:pt idx="6000">
                  <c:v>46090</c:v>
                </c:pt>
                <c:pt idx="6001">
                  <c:v>46091</c:v>
                </c:pt>
                <c:pt idx="6002">
                  <c:v>46092</c:v>
                </c:pt>
                <c:pt idx="6003">
                  <c:v>46093</c:v>
                </c:pt>
                <c:pt idx="6004">
                  <c:v>46094</c:v>
                </c:pt>
                <c:pt idx="6005">
                  <c:v>46095</c:v>
                </c:pt>
                <c:pt idx="6006">
                  <c:v>46096</c:v>
                </c:pt>
                <c:pt idx="6007">
                  <c:v>46097</c:v>
                </c:pt>
                <c:pt idx="6008">
                  <c:v>46098</c:v>
                </c:pt>
                <c:pt idx="6009">
                  <c:v>46099</c:v>
                </c:pt>
                <c:pt idx="6010">
                  <c:v>46100</c:v>
                </c:pt>
                <c:pt idx="6011">
                  <c:v>46101</c:v>
                </c:pt>
                <c:pt idx="6012">
                  <c:v>46102</c:v>
                </c:pt>
                <c:pt idx="6013">
                  <c:v>46103</c:v>
                </c:pt>
                <c:pt idx="6014">
                  <c:v>46104</c:v>
                </c:pt>
                <c:pt idx="6015">
                  <c:v>46105</c:v>
                </c:pt>
                <c:pt idx="6016">
                  <c:v>46106</c:v>
                </c:pt>
                <c:pt idx="6017">
                  <c:v>46107</c:v>
                </c:pt>
                <c:pt idx="6018">
                  <c:v>46108</c:v>
                </c:pt>
                <c:pt idx="6019">
                  <c:v>46109</c:v>
                </c:pt>
                <c:pt idx="6020">
                  <c:v>46110</c:v>
                </c:pt>
                <c:pt idx="6021">
                  <c:v>46111</c:v>
                </c:pt>
                <c:pt idx="6022">
                  <c:v>46112</c:v>
                </c:pt>
                <c:pt idx="6023">
                  <c:v>46113</c:v>
                </c:pt>
                <c:pt idx="6024">
                  <c:v>46114</c:v>
                </c:pt>
                <c:pt idx="6025">
                  <c:v>46115</c:v>
                </c:pt>
                <c:pt idx="6026">
                  <c:v>46116</c:v>
                </c:pt>
                <c:pt idx="6027">
                  <c:v>46117</c:v>
                </c:pt>
                <c:pt idx="6028">
                  <c:v>46118</c:v>
                </c:pt>
                <c:pt idx="6029">
                  <c:v>46119</c:v>
                </c:pt>
                <c:pt idx="6030">
                  <c:v>46120</c:v>
                </c:pt>
                <c:pt idx="6031">
                  <c:v>46121</c:v>
                </c:pt>
                <c:pt idx="6032">
                  <c:v>46122</c:v>
                </c:pt>
                <c:pt idx="6033">
                  <c:v>46123</c:v>
                </c:pt>
                <c:pt idx="6034">
                  <c:v>46124</c:v>
                </c:pt>
                <c:pt idx="6035">
                  <c:v>46125</c:v>
                </c:pt>
                <c:pt idx="6036">
                  <c:v>46126</c:v>
                </c:pt>
                <c:pt idx="6037">
                  <c:v>46127</c:v>
                </c:pt>
                <c:pt idx="6038">
                  <c:v>46128</c:v>
                </c:pt>
                <c:pt idx="6039">
                  <c:v>46129</c:v>
                </c:pt>
                <c:pt idx="6040">
                  <c:v>46130</c:v>
                </c:pt>
                <c:pt idx="6041">
                  <c:v>46131</c:v>
                </c:pt>
                <c:pt idx="6042">
                  <c:v>46132</c:v>
                </c:pt>
                <c:pt idx="6043">
                  <c:v>46133</c:v>
                </c:pt>
                <c:pt idx="6044">
                  <c:v>46134</c:v>
                </c:pt>
                <c:pt idx="6045">
                  <c:v>46135</c:v>
                </c:pt>
                <c:pt idx="6046">
                  <c:v>46136</c:v>
                </c:pt>
                <c:pt idx="6047">
                  <c:v>46137</c:v>
                </c:pt>
                <c:pt idx="6048">
                  <c:v>46138</c:v>
                </c:pt>
                <c:pt idx="6049">
                  <c:v>46139</c:v>
                </c:pt>
                <c:pt idx="6050">
                  <c:v>46140</c:v>
                </c:pt>
                <c:pt idx="6051">
                  <c:v>46141</c:v>
                </c:pt>
                <c:pt idx="6052">
                  <c:v>46142</c:v>
                </c:pt>
                <c:pt idx="6053">
                  <c:v>46143</c:v>
                </c:pt>
                <c:pt idx="6054">
                  <c:v>46144</c:v>
                </c:pt>
                <c:pt idx="6055">
                  <c:v>46145</c:v>
                </c:pt>
                <c:pt idx="6056">
                  <c:v>46146</c:v>
                </c:pt>
                <c:pt idx="6057">
                  <c:v>46147</c:v>
                </c:pt>
                <c:pt idx="6058">
                  <c:v>46148</c:v>
                </c:pt>
                <c:pt idx="6059">
                  <c:v>46149</c:v>
                </c:pt>
                <c:pt idx="6060">
                  <c:v>46150</c:v>
                </c:pt>
                <c:pt idx="6061">
                  <c:v>46151</c:v>
                </c:pt>
                <c:pt idx="6062">
                  <c:v>46152</c:v>
                </c:pt>
                <c:pt idx="6063">
                  <c:v>46153</c:v>
                </c:pt>
                <c:pt idx="6064">
                  <c:v>46154</c:v>
                </c:pt>
                <c:pt idx="6065">
                  <c:v>46155</c:v>
                </c:pt>
                <c:pt idx="6066">
                  <c:v>46156</c:v>
                </c:pt>
                <c:pt idx="6067">
                  <c:v>46157</c:v>
                </c:pt>
                <c:pt idx="6068">
                  <c:v>46158</c:v>
                </c:pt>
                <c:pt idx="6069">
                  <c:v>46159</c:v>
                </c:pt>
                <c:pt idx="6070">
                  <c:v>46160</c:v>
                </c:pt>
                <c:pt idx="6071">
                  <c:v>46161</c:v>
                </c:pt>
                <c:pt idx="6072">
                  <c:v>46162</c:v>
                </c:pt>
                <c:pt idx="6073">
                  <c:v>46163</c:v>
                </c:pt>
                <c:pt idx="6074">
                  <c:v>46164</c:v>
                </c:pt>
                <c:pt idx="6075">
                  <c:v>46165</c:v>
                </c:pt>
                <c:pt idx="6076">
                  <c:v>46166</c:v>
                </c:pt>
                <c:pt idx="6077">
                  <c:v>46167</c:v>
                </c:pt>
                <c:pt idx="6078">
                  <c:v>46168</c:v>
                </c:pt>
                <c:pt idx="6079">
                  <c:v>46169</c:v>
                </c:pt>
                <c:pt idx="6080">
                  <c:v>46170</c:v>
                </c:pt>
                <c:pt idx="6081">
                  <c:v>46171</c:v>
                </c:pt>
                <c:pt idx="6082">
                  <c:v>46172</c:v>
                </c:pt>
                <c:pt idx="6083">
                  <c:v>46173</c:v>
                </c:pt>
                <c:pt idx="6084">
                  <c:v>46174</c:v>
                </c:pt>
                <c:pt idx="6085">
                  <c:v>46175</c:v>
                </c:pt>
                <c:pt idx="6086">
                  <c:v>46176</c:v>
                </c:pt>
                <c:pt idx="6087">
                  <c:v>46177</c:v>
                </c:pt>
                <c:pt idx="6088">
                  <c:v>46178</c:v>
                </c:pt>
                <c:pt idx="6089">
                  <c:v>46179</c:v>
                </c:pt>
                <c:pt idx="6090">
                  <c:v>46180</c:v>
                </c:pt>
                <c:pt idx="6091">
                  <c:v>46181</c:v>
                </c:pt>
                <c:pt idx="6092">
                  <c:v>46182</c:v>
                </c:pt>
                <c:pt idx="6093">
                  <c:v>46183</c:v>
                </c:pt>
                <c:pt idx="6094">
                  <c:v>46184</c:v>
                </c:pt>
                <c:pt idx="6095">
                  <c:v>46185</c:v>
                </c:pt>
                <c:pt idx="6096">
                  <c:v>46186</c:v>
                </c:pt>
                <c:pt idx="6097">
                  <c:v>46187</c:v>
                </c:pt>
                <c:pt idx="6098">
                  <c:v>46188</c:v>
                </c:pt>
                <c:pt idx="6099">
                  <c:v>46189</c:v>
                </c:pt>
                <c:pt idx="6100">
                  <c:v>46190</c:v>
                </c:pt>
                <c:pt idx="6101">
                  <c:v>46191</c:v>
                </c:pt>
                <c:pt idx="6102">
                  <c:v>46192</c:v>
                </c:pt>
                <c:pt idx="6103">
                  <c:v>46193</c:v>
                </c:pt>
                <c:pt idx="6104">
                  <c:v>46194</c:v>
                </c:pt>
                <c:pt idx="6105">
                  <c:v>46195</c:v>
                </c:pt>
                <c:pt idx="6106">
                  <c:v>46196</c:v>
                </c:pt>
                <c:pt idx="6107">
                  <c:v>46197</c:v>
                </c:pt>
                <c:pt idx="6108">
                  <c:v>46198</c:v>
                </c:pt>
                <c:pt idx="6109">
                  <c:v>46199</c:v>
                </c:pt>
                <c:pt idx="6110">
                  <c:v>46200</c:v>
                </c:pt>
                <c:pt idx="6111">
                  <c:v>46201</c:v>
                </c:pt>
                <c:pt idx="6112">
                  <c:v>46202</c:v>
                </c:pt>
                <c:pt idx="6113">
                  <c:v>46203</c:v>
                </c:pt>
                <c:pt idx="6114">
                  <c:v>46204</c:v>
                </c:pt>
                <c:pt idx="6115">
                  <c:v>46205</c:v>
                </c:pt>
                <c:pt idx="6116">
                  <c:v>46206</c:v>
                </c:pt>
                <c:pt idx="6117">
                  <c:v>46207</c:v>
                </c:pt>
                <c:pt idx="6118">
                  <c:v>46208</c:v>
                </c:pt>
                <c:pt idx="6119">
                  <c:v>46209</c:v>
                </c:pt>
                <c:pt idx="6120">
                  <c:v>46210</c:v>
                </c:pt>
                <c:pt idx="6121">
                  <c:v>46211</c:v>
                </c:pt>
                <c:pt idx="6122">
                  <c:v>46212</c:v>
                </c:pt>
                <c:pt idx="6123">
                  <c:v>46213</c:v>
                </c:pt>
                <c:pt idx="6124">
                  <c:v>46214</c:v>
                </c:pt>
                <c:pt idx="6125">
                  <c:v>46215</c:v>
                </c:pt>
                <c:pt idx="6126">
                  <c:v>46216</c:v>
                </c:pt>
                <c:pt idx="6127">
                  <c:v>46217</c:v>
                </c:pt>
                <c:pt idx="6128">
                  <c:v>46218</c:v>
                </c:pt>
                <c:pt idx="6129">
                  <c:v>46219</c:v>
                </c:pt>
                <c:pt idx="6130">
                  <c:v>46220</c:v>
                </c:pt>
                <c:pt idx="6131">
                  <c:v>46221</c:v>
                </c:pt>
                <c:pt idx="6132">
                  <c:v>46222</c:v>
                </c:pt>
                <c:pt idx="6133">
                  <c:v>46223</c:v>
                </c:pt>
                <c:pt idx="6134">
                  <c:v>46224</c:v>
                </c:pt>
                <c:pt idx="6135">
                  <c:v>46225</c:v>
                </c:pt>
                <c:pt idx="6136">
                  <c:v>46226</c:v>
                </c:pt>
                <c:pt idx="6137">
                  <c:v>46227</c:v>
                </c:pt>
                <c:pt idx="6138">
                  <c:v>46228</c:v>
                </c:pt>
                <c:pt idx="6139">
                  <c:v>46229</c:v>
                </c:pt>
                <c:pt idx="6140">
                  <c:v>46230</c:v>
                </c:pt>
                <c:pt idx="6141">
                  <c:v>46231</c:v>
                </c:pt>
                <c:pt idx="6142">
                  <c:v>46232</c:v>
                </c:pt>
                <c:pt idx="6143">
                  <c:v>46233</c:v>
                </c:pt>
                <c:pt idx="6144">
                  <c:v>46234</c:v>
                </c:pt>
                <c:pt idx="6145">
                  <c:v>46235</c:v>
                </c:pt>
                <c:pt idx="6146">
                  <c:v>46236</c:v>
                </c:pt>
                <c:pt idx="6147">
                  <c:v>46237</c:v>
                </c:pt>
                <c:pt idx="6148">
                  <c:v>46238</c:v>
                </c:pt>
                <c:pt idx="6149">
                  <c:v>46239</c:v>
                </c:pt>
                <c:pt idx="6150">
                  <c:v>46240</c:v>
                </c:pt>
                <c:pt idx="6151">
                  <c:v>46241</c:v>
                </c:pt>
                <c:pt idx="6152">
                  <c:v>46242</c:v>
                </c:pt>
                <c:pt idx="6153">
                  <c:v>46243</c:v>
                </c:pt>
                <c:pt idx="6154">
                  <c:v>46244</c:v>
                </c:pt>
                <c:pt idx="6155">
                  <c:v>46245</c:v>
                </c:pt>
                <c:pt idx="6156">
                  <c:v>46246</c:v>
                </c:pt>
                <c:pt idx="6157">
                  <c:v>46247</c:v>
                </c:pt>
                <c:pt idx="6158">
                  <c:v>46248</c:v>
                </c:pt>
                <c:pt idx="6159">
                  <c:v>46249</c:v>
                </c:pt>
                <c:pt idx="6160">
                  <c:v>46250</c:v>
                </c:pt>
                <c:pt idx="6161">
                  <c:v>46251</c:v>
                </c:pt>
                <c:pt idx="6162">
                  <c:v>46252</c:v>
                </c:pt>
                <c:pt idx="6163">
                  <c:v>46253</c:v>
                </c:pt>
                <c:pt idx="6164">
                  <c:v>46254</c:v>
                </c:pt>
                <c:pt idx="6165">
                  <c:v>46255</c:v>
                </c:pt>
                <c:pt idx="6166">
                  <c:v>46256</c:v>
                </c:pt>
                <c:pt idx="6167">
                  <c:v>46257</c:v>
                </c:pt>
                <c:pt idx="6168">
                  <c:v>46258</c:v>
                </c:pt>
                <c:pt idx="6169">
                  <c:v>46259</c:v>
                </c:pt>
                <c:pt idx="6170">
                  <c:v>46260</c:v>
                </c:pt>
                <c:pt idx="6171">
                  <c:v>46261</c:v>
                </c:pt>
                <c:pt idx="6172">
                  <c:v>46262</c:v>
                </c:pt>
                <c:pt idx="6173">
                  <c:v>46263</c:v>
                </c:pt>
                <c:pt idx="6174">
                  <c:v>46264</c:v>
                </c:pt>
                <c:pt idx="6175">
                  <c:v>46265</c:v>
                </c:pt>
                <c:pt idx="6176">
                  <c:v>46266</c:v>
                </c:pt>
                <c:pt idx="6177">
                  <c:v>46267</c:v>
                </c:pt>
                <c:pt idx="6178">
                  <c:v>46268</c:v>
                </c:pt>
                <c:pt idx="6179">
                  <c:v>46269</c:v>
                </c:pt>
                <c:pt idx="6180">
                  <c:v>46270</c:v>
                </c:pt>
                <c:pt idx="6181">
                  <c:v>46271</c:v>
                </c:pt>
                <c:pt idx="6182">
                  <c:v>46272</c:v>
                </c:pt>
                <c:pt idx="6183">
                  <c:v>46273</c:v>
                </c:pt>
                <c:pt idx="6184">
                  <c:v>46274</c:v>
                </c:pt>
                <c:pt idx="6185">
                  <c:v>46275</c:v>
                </c:pt>
                <c:pt idx="6186">
                  <c:v>46276</c:v>
                </c:pt>
                <c:pt idx="6187">
                  <c:v>46277</c:v>
                </c:pt>
                <c:pt idx="6188">
                  <c:v>46278</c:v>
                </c:pt>
                <c:pt idx="6189">
                  <c:v>46279</c:v>
                </c:pt>
                <c:pt idx="6190">
                  <c:v>46280</c:v>
                </c:pt>
                <c:pt idx="6191">
                  <c:v>46281</c:v>
                </c:pt>
                <c:pt idx="6192">
                  <c:v>46282</c:v>
                </c:pt>
                <c:pt idx="6193">
                  <c:v>46283</c:v>
                </c:pt>
                <c:pt idx="6194">
                  <c:v>46284</c:v>
                </c:pt>
                <c:pt idx="6195">
                  <c:v>46285</c:v>
                </c:pt>
                <c:pt idx="6196">
                  <c:v>46286</c:v>
                </c:pt>
                <c:pt idx="6197">
                  <c:v>46287</c:v>
                </c:pt>
                <c:pt idx="6198">
                  <c:v>46288</c:v>
                </c:pt>
                <c:pt idx="6199">
                  <c:v>46289</c:v>
                </c:pt>
                <c:pt idx="6200">
                  <c:v>46290</c:v>
                </c:pt>
                <c:pt idx="6201">
                  <c:v>46291</c:v>
                </c:pt>
                <c:pt idx="6202">
                  <c:v>46292</c:v>
                </c:pt>
                <c:pt idx="6203">
                  <c:v>46293</c:v>
                </c:pt>
                <c:pt idx="6204">
                  <c:v>46294</c:v>
                </c:pt>
                <c:pt idx="6205">
                  <c:v>46295</c:v>
                </c:pt>
                <c:pt idx="6206">
                  <c:v>46296</c:v>
                </c:pt>
                <c:pt idx="6207">
                  <c:v>46297</c:v>
                </c:pt>
                <c:pt idx="6208">
                  <c:v>46298</c:v>
                </c:pt>
                <c:pt idx="6209">
                  <c:v>46299</c:v>
                </c:pt>
                <c:pt idx="6210">
                  <c:v>46300</c:v>
                </c:pt>
                <c:pt idx="6211">
                  <c:v>46301</c:v>
                </c:pt>
                <c:pt idx="6212">
                  <c:v>46302</c:v>
                </c:pt>
                <c:pt idx="6213">
                  <c:v>46303</c:v>
                </c:pt>
                <c:pt idx="6214">
                  <c:v>46304</c:v>
                </c:pt>
                <c:pt idx="6215">
                  <c:v>46305</c:v>
                </c:pt>
                <c:pt idx="6216">
                  <c:v>46306</c:v>
                </c:pt>
                <c:pt idx="6217">
                  <c:v>46307</c:v>
                </c:pt>
                <c:pt idx="6218">
                  <c:v>46308</c:v>
                </c:pt>
                <c:pt idx="6219">
                  <c:v>46309</c:v>
                </c:pt>
                <c:pt idx="6220">
                  <c:v>46310</c:v>
                </c:pt>
                <c:pt idx="6221">
                  <c:v>46311</c:v>
                </c:pt>
                <c:pt idx="6222">
                  <c:v>46312</c:v>
                </c:pt>
                <c:pt idx="6223">
                  <c:v>46313</c:v>
                </c:pt>
                <c:pt idx="6224">
                  <c:v>46314</c:v>
                </c:pt>
                <c:pt idx="6225">
                  <c:v>46315</c:v>
                </c:pt>
                <c:pt idx="6226">
                  <c:v>46316</c:v>
                </c:pt>
                <c:pt idx="6227">
                  <c:v>46317</c:v>
                </c:pt>
                <c:pt idx="6228">
                  <c:v>46318</c:v>
                </c:pt>
                <c:pt idx="6229">
                  <c:v>46319</c:v>
                </c:pt>
                <c:pt idx="6230">
                  <c:v>46320</c:v>
                </c:pt>
                <c:pt idx="6231">
                  <c:v>46321</c:v>
                </c:pt>
                <c:pt idx="6232">
                  <c:v>46322</c:v>
                </c:pt>
                <c:pt idx="6233">
                  <c:v>46323</c:v>
                </c:pt>
                <c:pt idx="6234">
                  <c:v>46324</c:v>
                </c:pt>
                <c:pt idx="6235">
                  <c:v>46325</c:v>
                </c:pt>
                <c:pt idx="6236">
                  <c:v>46326</c:v>
                </c:pt>
                <c:pt idx="6237">
                  <c:v>46327</c:v>
                </c:pt>
                <c:pt idx="6238">
                  <c:v>46328</c:v>
                </c:pt>
                <c:pt idx="6239">
                  <c:v>46329</c:v>
                </c:pt>
                <c:pt idx="6240">
                  <c:v>46330</c:v>
                </c:pt>
                <c:pt idx="6241">
                  <c:v>46331</c:v>
                </c:pt>
                <c:pt idx="6242">
                  <c:v>46332</c:v>
                </c:pt>
                <c:pt idx="6243">
                  <c:v>46333</c:v>
                </c:pt>
                <c:pt idx="6244">
                  <c:v>46334</c:v>
                </c:pt>
                <c:pt idx="6245">
                  <c:v>46335</c:v>
                </c:pt>
                <c:pt idx="6246">
                  <c:v>46336</c:v>
                </c:pt>
                <c:pt idx="6247">
                  <c:v>46337</c:v>
                </c:pt>
                <c:pt idx="6248">
                  <c:v>46338</c:v>
                </c:pt>
                <c:pt idx="6249">
                  <c:v>46339</c:v>
                </c:pt>
                <c:pt idx="6250">
                  <c:v>46340</c:v>
                </c:pt>
                <c:pt idx="6251">
                  <c:v>46341</c:v>
                </c:pt>
                <c:pt idx="6252">
                  <c:v>46342</c:v>
                </c:pt>
                <c:pt idx="6253">
                  <c:v>46343</c:v>
                </c:pt>
                <c:pt idx="6254">
                  <c:v>46344</c:v>
                </c:pt>
                <c:pt idx="6255">
                  <c:v>46345</c:v>
                </c:pt>
                <c:pt idx="6256">
                  <c:v>46346</c:v>
                </c:pt>
                <c:pt idx="6257">
                  <c:v>46347</c:v>
                </c:pt>
                <c:pt idx="6258">
                  <c:v>46348</c:v>
                </c:pt>
                <c:pt idx="6259">
                  <c:v>46349</c:v>
                </c:pt>
                <c:pt idx="6260">
                  <c:v>46350</c:v>
                </c:pt>
                <c:pt idx="6261">
                  <c:v>46351</c:v>
                </c:pt>
                <c:pt idx="6262">
                  <c:v>46352</c:v>
                </c:pt>
                <c:pt idx="6263">
                  <c:v>46353</c:v>
                </c:pt>
                <c:pt idx="6264">
                  <c:v>46354</c:v>
                </c:pt>
                <c:pt idx="6265">
                  <c:v>46355</c:v>
                </c:pt>
                <c:pt idx="6266">
                  <c:v>46356</c:v>
                </c:pt>
                <c:pt idx="6267">
                  <c:v>46357</c:v>
                </c:pt>
                <c:pt idx="6268">
                  <c:v>46358</c:v>
                </c:pt>
                <c:pt idx="6269">
                  <c:v>46359</c:v>
                </c:pt>
                <c:pt idx="6270">
                  <c:v>46360</c:v>
                </c:pt>
                <c:pt idx="6271">
                  <c:v>46361</c:v>
                </c:pt>
                <c:pt idx="6272">
                  <c:v>46362</c:v>
                </c:pt>
                <c:pt idx="6273">
                  <c:v>46363</c:v>
                </c:pt>
                <c:pt idx="6274">
                  <c:v>46364</c:v>
                </c:pt>
                <c:pt idx="6275">
                  <c:v>46365</c:v>
                </c:pt>
                <c:pt idx="6276">
                  <c:v>46366</c:v>
                </c:pt>
                <c:pt idx="6277">
                  <c:v>46367</c:v>
                </c:pt>
                <c:pt idx="6278">
                  <c:v>46368</c:v>
                </c:pt>
                <c:pt idx="6279">
                  <c:v>46369</c:v>
                </c:pt>
                <c:pt idx="6280">
                  <c:v>46370</c:v>
                </c:pt>
                <c:pt idx="6281">
                  <c:v>46371</c:v>
                </c:pt>
                <c:pt idx="6282">
                  <c:v>46372</c:v>
                </c:pt>
                <c:pt idx="6283">
                  <c:v>46373</c:v>
                </c:pt>
                <c:pt idx="6284">
                  <c:v>46374</c:v>
                </c:pt>
                <c:pt idx="6285">
                  <c:v>46375</c:v>
                </c:pt>
                <c:pt idx="6286">
                  <c:v>46376</c:v>
                </c:pt>
                <c:pt idx="6287">
                  <c:v>46377</c:v>
                </c:pt>
                <c:pt idx="6288">
                  <c:v>46378</c:v>
                </c:pt>
                <c:pt idx="6289">
                  <c:v>46379</c:v>
                </c:pt>
                <c:pt idx="6290">
                  <c:v>46380</c:v>
                </c:pt>
                <c:pt idx="6291">
                  <c:v>46381</c:v>
                </c:pt>
                <c:pt idx="6292">
                  <c:v>46382</c:v>
                </c:pt>
                <c:pt idx="6293">
                  <c:v>46383</c:v>
                </c:pt>
                <c:pt idx="6294">
                  <c:v>46384</c:v>
                </c:pt>
                <c:pt idx="6295">
                  <c:v>46385</c:v>
                </c:pt>
                <c:pt idx="6296">
                  <c:v>46386</c:v>
                </c:pt>
                <c:pt idx="6297">
                  <c:v>46387</c:v>
                </c:pt>
                <c:pt idx="6298">
                  <c:v>46388</c:v>
                </c:pt>
                <c:pt idx="6299">
                  <c:v>46389</c:v>
                </c:pt>
                <c:pt idx="6300">
                  <c:v>46390</c:v>
                </c:pt>
                <c:pt idx="6301">
                  <c:v>46391</c:v>
                </c:pt>
                <c:pt idx="6302">
                  <c:v>46392</c:v>
                </c:pt>
                <c:pt idx="6303">
                  <c:v>46393</c:v>
                </c:pt>
                <c:pt idx="6304">
                  <c:v>46394</c:v>
                </c:pt>
                <c:pt idx="6305">
                  <c:v>46395</c:v>
                </c:pt>
                <c:pt idx="6306">
                  <c:v>46396</c:v>
                </c:pt>
                <c:pt idx="6307">
                  <c:v>46397</c:v>
                </c:pt>
                <c:pt idx="6308">
                  <c:v>46398</c:v>
                </c:pt>
                <c:pt idx="6309">
                  <c:v>46399</c:v>
                </c:pt>
                <c:pt idx="6310">
                  <c:v>46400</c:v>
                </c:pt>
                <c:pt idx="6311">
                  <c:v>46401</c:v>
                </c:pt>
                <c:pt idx="6312">
                  <c:v>46402</c:v>
                </c:pt>
                <c:pt idx="6313">
                  <c:v>46403</c:v>
                </c:pt>
                <c:pt idx="6314">
                  <c:v>46404</c:v>
                </c:pt>
                <c:pt idx="6315">
                  <c:v>46405</c:v>
                </c:pt>
                <c:pt idx="6316">
                  <c:v>46406</c:v>
                </c:pt>
                <c:pt idx="6317">
                  <c:v>46407</c:v>
                </c:pt>
                <c:pt idx="6318">
                  <c:v>46408</c:v>
                </c:pt>
                <c:pt idx="6319">
                  <c:v>46409</c:v>
                </c:pt>
                <c:pt idx="6320">
                  <c:v>46410</c:v>
                </c:pt>
                <c:pt idx="6321">
                  <c:v>46411</c:v>
                </c:pt>
                <c:pt idx="6322">
                  <c:v>46412</c:v>
                </c:pt>
                <c:pt idx="6323">
                  <c:v>46413</c:v>
                </c:pt>
                <c:pt idx="6324">
                  <c:v>46414</c:v>
                </c:pt>
                <c:pt idx="6325">
                  <c:v>46415</c:v>
                </c:pt>
                <c:pt idx="6326">
                  <c:v>46416</c:v>
                </c:pt>
                <c:pt idx="6327">
                  <c:v>46417</c:v>
                </c:pt>
                <c:pt idx="6328">
                  <c:v>46418</c:v>
                </c:pt>
                <c:pt idx="6329">
                  <c:v>46419</c:v>
                </c:pt>
                <c:pt idx="6330">
                  <c:v>46420</c:v>
                </c:pt>
                <c:pt idx="6331">
                  <c:v>46421</c:v>
                </c:pt>
                <c:pt idx="6332">
                  <c:v>46422</c:v>
                </c:pt>
                <c:pt idx="6333">
                  <c:v>46423</c:v>
                </c:pt>
                <c:pt idx="6334">
                  <c:v>46424</c:v>
                </c:pt>
                <c:pt idx="6335">
                  <c:v>46425</c:v>
                </c:pt>
                <c:pt idx="6336">
                  <c:v>46426</c:v>
                </c:pt>
                <c:pt idx="6337">
                  <c:v>46427</c:v>
                </c:pt>
                <c:pt idx="6338">
                  <c:v>46428</c:v>
                </c:pt>
                <c:pt idx="6339">
                  <c:v>46429</c:v>
                </c:pt>
                <c:pt idx="6340">
                  <c:v>46430</c:v>
                </c:pt>
                <c:pt idx="6341">
                  <c:v>46431</c:v>
                </c:pt>
                <c:pt idx="6342">
                  <c:v>46432</c:v>
                </c:pt>
                <c:pt idx="6343">
                  <c:v>46433</c:v>
                </c:pt>
                <c:pt idx="6344">
                  <c:v>46434</c:v>
                </c:pt>
                <c:pt idx="6345">
                  <c:v>46435</c:v>
                </c:pt>
                <c:pt idx="6346">
                  <c:v>46436</c:v>
                </c:pt>
                <c:pt idx="6347">
                  <c:v>46437</c:v>
                </c:pt>
                <c:pt idx="6348">
                  <c:v>46438</c:v>
                </c:pt>
                <c:pt idx="6349">
                  <c:v>46439</c:v>
                </c:pt>
                <c:pt idx="6350">
                  <c:v>46440</c:v>
                </c:pt>
                <c:pt idx="6351">
                  <c:v>46441</c:v>
                </c:pt>
                <c:pt idx="6352">
                  <c:v>46442</c:v>
                </c:pt>
                <c:pt idx="6353">
                  <c:v>46443</c:v>
                </c:pt>
                <c:pt idx="6354">
                  <c:v>46444</c:v>
                </c:pt>
                <c:pt idx="6355">
                  <c:v>46445</c:v>
                </c:pt>
                <c:pt idx="6356">
                  <c:v>46446</c:v>
                </c:pt>
                <c:pt idx="6357">
                  <c:v>46447</c:v>
                </c:pt>
                <c:pt idx="6358">
                  <c:v>46448</c:v>
                </c:pt>
                <c:pt idx="6359">
                  <c:v>46449</c:v>
                </c:pt>
                <c:pt idx="6360">
                  <c:v>46450</c:v>
                </c:pt>
                <c:pt idx="6361">
                  <c:v>46451</c:v>
                </c:pt>
                <c:pt idx="6362">
                  <c:v>46452</c:v>
                </c:pt>
                <c:pt idx="6363">
                  <c:v>46453</c:v>
                </c:pt>
                <c:pt idx="6364">
                  <c:v>46454</c:v>
                </c:pt>
                <c:pt idx="6365">
                  <c:v>46455</c:v>
                </c:pt>
                <c:pt idx="6366">
                  <c:v>46456</c:v>
                </c:pt>
                <c:pt idx="6367">
                  <c:v>46457</c:v>
                </c:pt>
                <c:pt idx="6368">
                  <c:v>46458</c:v>
                </c:pt>
                <c:pt idx="6369">
                  <c:v>46459</c:v>
                </c:pt>
                <c:pt idx="6370">
                  <c:v>46460</c:v>
                </c:pt>
                <c:pt idx="6371">
                  <c:v>46461</c:v>
                </c:pt>
                <c:pt idx="6372">
                  <c:v>46462</c:v>
                </c:pt>
                <c:pt idx="6373">
                  <c:v>46463</c:v>
                </c:pt>
                <c:pt idx="6374">
                  <c:v>46464</c:v>
                </c:pt>
                <c:pt idx="6375">
                  <c:v>46465</c:v>
                </c:pt>
                <c:pt idx="6376">
                  <c:v>46466</c:v>
                </c:pt>
                <c:pt idx="6377">
                  <c:v>46467</c:v>
                </c:pt>
                <c:pt idx="6378">
                  <c:v>46468</c:v>
                </c:pt>
                <c:pt idx="6379">
                  <c:v>46469</c:v>
                </c:pt>
                <c:pt idx="6380">
                  <c:v>46470</c:v>
                </c:pt>
                <c:pt idx="6381">
                  <c:v>46471</c:v>
                </c:pt>
                <c:pt idx="6382">
                  <c:v>46472</c:v>
                </c:pt>
                <c:pt idx="6383">
                  <c:v>46473</c:v>
                </c:pt>
                <c:pt idx="6384">
                  <c:v>46474</c:v>
                </c:pt>
                <c:pt idx="6385">
                  <c:v>46475</c:v>
                </c:pt>
                <c:pt idx="6386">
                  <c:v>46476</c:v>
                </c:pt>
                <c:pt idx="6387">
                  <c:v>46477</c:v>
                </c:pt>
                <c:pt idx="6388">
                  <c:v>46478</c:v>
                </c:pt>
                <c:pt idx="6389">
                  <c:v>46479</c:v>
                </c:pt>
                <c:pt idx="6390">
                  <c:v>46480</c:v>
                </c:pt>
                <c:pt idx="6391">
                  <c:v>46481</c:v>
                </c:pt>
                <c:pt idx="6392">
                  <c:v>46482</c:v>
                </c:pt>
                <c:pt idx="6393">
                  <c:v>46483</c:v>
                </c:pt>
                <c:pt idx="6394">
                  <c:v>46484</c:v>
                </c:pt>
                <c:pt idx="6395">
                  <c:v>46485</c:v>
                </c:pt>
                <c:pt idx="6396">
                  <c:v>46486</c:v>
                </c:pt>
                <c:pt idx="6397">
                  <c:v>46487</c:v>
                </c:pt>
                <c:pt idx="6398">
                  <c:v>46488</c:v>
                </c:pt>
                <c:pt idx="6399">
                  <c:v>46489</c:v>
                </c:pt>
                <c:pt idx="6400">
                  <c:v>46490</c:v>
                </c:pt>
                <c:pt idx="6401">
                  <c:v>46491</c:v>
                </c:pt>
                <c:pt idx="6402">
                  <c:v>46492</c:v>
                </c:pt>
                <c:pt idx="6403">
                  <c:v>46493</c:v>
                </c:pt>
                <c:pt idx="6404">
                  <c:v>46494</c:v>
                </c:pt>
                <c:pt idx="6405">
                  <c:v>46495</c:v>
                </c:pt>
                <c:pt idx="6406">
                  <c:v>46496</c:v>
                </c:pt>
                <c:pt idx="6407">
                  <c:v>46497</c:v>
                </c:pt>
                <c:pt idx="6408">
                  <c:v>46498</c:v>
                </c:pt>
                <c:pt idx="6409">
                  <c:v>46499</c:v>
                </c:pt>
                <c:pt idx="6410">
                  <c:v>46500</c:v>
                </c:pt>
                <c:pt idx="6411">
                  <c:v>46501</c:v>
                </c:pt>
                <c:pt idx="6412">
                  <c:v>46502</c:v>
                </c:pt>
                <c:pt idx="6413">
                  <c:v>46503</c:v>
                </c:pt>
                <c:pt idx="6414">
                  <c:v>46504</c:v>
                </c:pt>
                <c:pt idx="6415">
                  <c:v>46505</c:v>
                </c:pt>
                <c:pt idx="6416">
                  <c:v>46506</c:v>
                </c:pt>
                <c:pt idx="6417">
                  <c:v>46507</c:v>
                </c:pt>
                <c:pt idx="6418">
                  <c:v>46508</c:v>
                </c:pt>
                <c:pt idx="6419">
                  <c:v>46509</c:v>
                </c:pt>
                <c:pt idx="6420">
                  <c:v>46510</c:v>
                </c:pt>
                <c:pt idx="6421">
                  <c:v>46511</c:v>
                </c:pt>
                <c:pt idx="6422">
                  <c:v>46512</c:v>
                </c:pt>
                <c:pt idx="6423">
                  <c:v>46513</c:v>
                </c:pt>
                <c:pt idx="6424">
                  <c:v>46514</c:v>
                </c:pt>
                <c:pt idx="6425">
                  <c:v>46515</c:v>
                </c:pt>
                <c:pt idx="6426">
                  <c:v>46516</c:v>
                </c:pt>
                <c:pt idx="6427">
                  <c:v>46517</c:v>
                </c:pt>
                <c:pt idx="6428">
                  <c:v>46518</c:v>
                </c:pt>
                <c:pt idx="6429">
                  <c:v>46519</c:v>
                </c:pt>
                <c:pt idx="6430">
                  <c:v>46520</c:v>
                </c:pt>
                <c:pt idx="6431">
                  <c:v>46521</c:v>
                </c:pt>
                <c:pt idx="6432">
                  <c:v>46522</c:v>
                </c:pt>
                <c:pt idx="6433">
                  <c:v>46523</c:v>
                </c:pt>
                <c:pt idx="6434">
                  <c:v>46524</c:v>
                </c:pt>
                <c:pt idx="6435">
                  <c:v>46525</c:v>
                </c:pt>
                <c:pt idx="6436">
                  <c:v>46526</c:v>
                </c:pt>
                <c:pt idx="6437">
                  <c:v>46527</c:v>
                </c:pt>
                <c:pt idx="6438">
                  <c:v>46528</c:v>
                </c:pt>
                <c:pt idx="6439">
                  <c:v>46529</c:v>
                </c:pt>
                <c:pt idx="6440">
                  <c:v>46530</c:v>
                </c:pt>
                <c:pt idx="6441">
                  <c:v>46531</c:v>
                </c:pt>
                <c:pt idx="6442">
                  <c:v>46532</c:v>
                </c:pt>
                <c:pt idx="6443">
                  <c:v>46533</c:v>
                </c:pt>
                <c:pt idx="6444">
                  <c:v>46534</c:v>
                </c:pt>
                <c:pt idx="6445">
                  <c:v>46535</c:v>
                </c:pt>
                <c:pt idx="6446">
                  <c:v>46536</c:v>
                </c:pt>
                <c:pt idx="6447">
                  <c:v>46537</c:v>
                </c:pt>
                <c:pt idx="6448">
                  <c:v>46538</c:v>
                </c:pt>
                <c:pt idx="6449">
                  <c:v>46539</c:v>
                </c:pt>
                <c:pt idx="6450">
                  <c:v>46540</c:v>
                </c:pt>
                <c:pt idx="6451">
                  <c:v>46541</c:v>
                </c:pt>
                <c:pt idx="6452">
                  <c:v>46542</c:v>
                </c:pt>
                <c:pt idx="6453">
                  <c:v>46543</c:v>
                </c:pt>
                <c:pt idx="6454">
                  <c:v>46544</c:v>
                </c:pt>
                <c:pt idx="6455">
                  <c:v>46545</c:v>
                </c:pt>
                <c:pt idx="6456">
                  <c:v>46546</c:v>
                </c:pt>
                <c:pt idx="6457">
                  <c:v>46547</c:v>
                </c:pt>
                <c:pt idx="6458">
                  <c:v>46548</c:v>
                </c:pt>
                <c:pt idx="6459">
                  <c:v>46549</c:v>
                </c:pt>
                <c:pt idx="6460">
                  <c:v>46550</c:v>
                </c:pt>
                <c:pt idx="6461">
                  <c:v>46551</c:v>
                </c:pt>
                <c:pt idx="6462">
                  <c:v>46552</c:v>
                </c:pt>
                <c:pt idx="6463">
                  <c:v>46553</c:v>
                </c:pt>
                <c:pt idx="6464">
                  <c:v>46554</c:v>
                </c:pt>
                <c:pt idx="6465">
                  <c:v>46555</c:v>
                </c:pt>
                <c:pt idx="6466">
                  <c:v>46556</c:v>
                </c:pt>
                <c:pt idx="6467">
                  <c:v>46557</c:v>
                </c:pt>
                <c:pt idx="6468">
                  <c:v>46558</c:v>
                </c:pt>
                <c:pt idx="6469">
                  <c:v>46559</c:v>
                </c:pt>
                <c:pt idx="6470">
                  <c:v>46560</c:v>
                </c:pt>
                <c:pt idx="6471">
                  <c:v>46561</c:v>
                </c:pt>
                <c:pt idx="6472">
                  <c:v>46562</c:v>
                </c:pt>
                <c:pt idx="6473">
                  <c:v>46563</c:v>
                </c:pt>
                <c:pt idx="6474">
                  <c:v>46564</c:v>
                </c:pt>
                <c:pt idx="6475">
                  <c:v>46565</c:v>
                </c:pt>
                <c:pt idx="6476">
                  <c:v>46566</c:v>
                </c:pt>
                <c:pt idx="6477">
                  <c:v>46567</c:v>
                </c:pt>
                <c:pt idx="6478">
                  <c:v>46568</c:v>
                </c:pt>
                <c:pt idx="6479">
                  <c:v>46569</c:v>
                </c:pt>
                <c:pt idx="6480">
                  <c:v>46570</c:v>
                </c:pt>
                <c:pt idx="6481">
                  <c:v>46571</c:v>
                </c:pt>
                <c:pt idx="6482">
                  <c:v>46572</c:v>
                </c:pt>
                <c:pt idx="6483">
                  <c:v>46573</c:v>
                </c:pt>
                <c:pt idx="6484">
                  <c:v>46574</c:v>
                </c:pt>
                <c:pt idx="6485">
                  <c:v>46575</c:v>
                </c:pt>
                <c:pt idx="6486">
                  <c:v>46576</c:v>
                </c:pt>
                <c:pt idx="6487">
                  <c:v>46577</c:v>
                </c:pt>
                <c:pt idx="6488">
                  <c:v>46578</c:v>
                </c:pt>
                <c:pt idx="6489">
                  <c:v>46579</c:v>
                </c:pt>
                <c:pt idx="6490">
                  <c:v>46580</c:v>
                </c:pt>
                <c:pt idx="6491">
                  <c:v>46581</c:v>
                </c:pt>
                <c:pt idx="6492">
                  <c:v>46582</c:v>
                </c:pt>
                <c:pt idx="6493">
                  <c:v>46583</c:v>
                </c:pt>
                <c:pt idx="6494">
                  <c:v>46584</c:v>
                </c:pt>
                <c:pt idx="6495">
                  <c:v>46585</c:v>
                </c:pt>
                <c:pt idx="6496">
                  <c:v>46586</c:v>
                </c:pt>
                <c:pt idx="6497">
                  <c:v>46587</c:v>
                </c:pt>
                <c:pt idx="6498">
                  <c:v>46588</c:v>
                </c:pt>
                <c:pt idx="6499">
                  <c:v>46589</c:v>
                </c:pt>
                <c:pt idx="6500">
                  <c:v>46590</c:v>
                </c:pt>
                <c:pt idx="6501">
                  <c:v>46591</c:v>
                </c:pt>
                <c:pt idx="6502">
                  <c:v>46592</c:v>
                </c:pt>
                <c:pt idx="6503">
                  <c:v>46593</c:v>
                </c:pt>
                <c:pt idx="6504">
                  <c:v>46594</c:v>
                </c:pt>
                <c:pt idx="6505">
                  <c:v>46595</c:v>
                </c:pt>
                <c:pt idx="6506">
                  <c:v>46596</c:v>
                </c:pt>
                <c:pt idx="6507">
                  <c:v>46597</c:v>
                </c:pt>
                <c:pt idx="6508">
                  <c:v>46598</c:v>
                </c:pt>
                <c:pt idx="6509">
                  <c:v>46599</c:v>
                </c:pt>
                <c:pt idx="6510">
                  <c:v>46600</c:v>
                </c:pt>
                <c:pt idx="6511">
                  <c:v>46601</c:v>
                </c:pt>
                <c:pt idx="6512">
                  <c:v>46602</c:v>
                </c:pt>
                <c:pt idx="6513">
                  <c:v>46603</c:v>
                </c:pt>
                <c:pt idx="6514">
                  <c:v>46604</c:v>
                </c:pt>
                <c:pt idx="6515">
                  <c:v>46605</c:v>
                </c:pt>
                <c:pt idx="6516">
                  <c:v>46606</c:v>
                </c:pt>
                <c:pt idx="6517">
                  <c:v>46607</c:v>
                </c:pt>
                <c:pt idx="6518">
                  <c:v>46608</c:v>
                </c:pt>
                <c:pt idx="6519">
                  <c:v>46609</c:v>
                </c:pt>
                <c:pt idx="6520">
                  <c:v>46610</c:v>
                </c:pt>
                <c:pt idx="6521">
                  <c:v>46611</c:v>
                </c:pt>
                <c:pt idx="6522">
                  <c:v>46612</c:v>
                </c:pt>
                <c:pt idx="6523">
                  <c:v>46613</c:v>
                </c:pt>
                <c:pt idx="6524">
                  <c:v>46614</c:v>
                </c:pt>
                <c:pt idx="6525">
                  <c:v>46615</c:v>
                </c:pt>
                <c:pt idx="6526">
                  <c:v>46616</c:v>
                </c:pt>
                <c:pt idx="6527">
                  <c:v>46617</c:v>
                </c:pt>
                <c:pt idx="6528">
                  <c:v>46618</c:v>
                </c:pt>
                <c:pt idx="6529">
                  <c:v>46619</c:v>
                </c:pt>
                <c:pt idx="6530">
                  <c:v>46620</c:v>
                </c:pt>
                <c:pt idx="6531">
                  <c:v>46621</c:v>
                </c:pt>
                <c:pt idx="6532">
                  <c:v>46622</c:v>
                </c:pt>
                <c:pt idx="6533">
                  <c:v>46623</c:v>
                </c:pt>
                <c:pt idx="6534">
                  <c:v>46624</c:v>
                </c:pt>
                <c:pt idx="6535">
                  <c:v>46625</c:v>
                </c:pt>
                <c:pt idx="6536">
                  <c:v>46626</c:v>
                </c:pt>
                <c:pt idx="6537">
                  <c:v>46627</c:v>
                </c:pt>
                <c:pt idx="6538">
                  <c:v>46628</c:v>
                </c:pt>
                <c:pt idx="6539">
                  <c:v>46629</c:v>
                </c:pt>
                <c:pt idx="6540">
                  <c:v>46630</c:v>
                </c:pt>
                <c:pt idx="6541">
                  <c:v>46631</c:v>
                </c:pt>
                <c:pt idx="6542">
                  <c:v>46632</c:v>
                </c:pt>
                <c:pt idx="6543">
                  <c:v>46633</c:v>
                </c:pt>
                <c:pt idx="6544">
                  <c:v>46634</c:v>
                </c:pt>
                <c:pt idx="6545">
                  <c:v>46635</c:v>
                </c:pt>
                <c:pt idx="6546">
                  <c:v>46636</c:v>
                </c:pt>
                <c:pt idx="6547">
                  <c:v>46637</c:v>
                </c:pt>
                <c:pt idx="6548">
                  <c:v>46638</c:v>
                </c:pt>
                <c:pt idx="6549">
                  <c:v>46639</c:v>
                </c:pt>
                <c:pt idx="6550">
                  <c:v>46640</c:v>
                </c:pt>
                <c:pt idx="6551">
                  <c:v>46641</c:v>
                </c:pt>
                <c:pt idx="6552">
                  <c:v>46642</c:v>
                </c:pt>
                <c:pt idx="6553">
                  <c:v>46643</c:v>
                </c:pt>
                <c:pt idx="6554">
                  <c:v>46644</c:v>
                </c:pt>
                <c:pt idx="6555">
                  <c:v>46645</c:v>
                </c:pt>
                <c:pt idx="6556">
                  <c:v>46646</c:v>
                </c:pt>
                <c:pt idx="6557">
                  <c:v>46647</c:v>
                </c:pt>
                <c:pt idx="6558">
                  <c:v>46648</c:v>
                </c:pt>
                <c:pt idx="6559">
                  <c:v>46649</c:v>
                </c:pt>
                <c:pt idx="6560">
                  <c:v>46650</c:v>
                </c:pt>
                <c:pt idx="6561">
                  <c:v>46651</c:v>
                </c:pt>
                <c:pt idx="6562">
                  <c:v>46652</c:v>
                </c:pt>
                <c:pt idx="6563">
                  <c:v>46653</c:v>
                </c:pt>
                <c:pt idx="6564">
                  <c:v>46654</c:v>
                </c:pt>
                <c:pt idx="6565">
                  <c:v>46655</c:v>
                </c:pt>
                <c:pt idx="6566">
                  <c:v>46656</c:v>
                </c:pt>
                <c:pt idx="6567">
                  <c:v>46657</c:v>
                </c:pt>
                <c:pt idx="6568">
                  <c:v>46658</c:v>
                </c:pt>
                <c:pt idx="6569">
                  <c:v>46659</c:v>
                </c:pt>
                <c:pt idx="6570">
                  <c:v>46660</c:v>
                </c:pt>
                <c:pt idx="6571">
                  <c:v>46661</c:v>
                </c:pt>
                <c:pt idx="6572">
                  <c:v>46662</c:v>
                </c:pt>
                <c:pt idx="6573">
                  <c:v>46663</c:v>
                </c:pt>
                <c:pt idx="6574">
                  <c:v>46664</c:v>
                </c:pt>
                <c:pt idx="6575">
                  <c:v>46665</c:v>
                </c:pt>
                <c:pt idx="6576">
                  <c:v>46666</c:v>
                </c:pt>
                <c:pt idx="6577">
                  <c:v>46667</c:v>
                </c:pt>
                <c:pt idx="6578">
                  <c:v>46668</c:v>
                </c:pt>
                <c:pt idx="6579">
                  <c:v>46669</c:v>
                </c:pt>
                <c:pt idx="6580">
                  <c:v>46670</c:v>
                </c:pt>
                <c:pt idx="6581">
                  <c:v>46671</c:v>
                </c:pt>
                <c:pt idx="6582">
                  <c:v>46672</c:v>
                </c:pt>
                <c:pt idx="6583">
                  <c:v>46673</c:v>
                </c:pt>
                <c:pt idx="6584">
                  <c:v>46674</c:v>
                </c:pt>
                <c:pt idx="6585">
                  <c:v>46675</c:v>
                </c:pt>
                <c:pt idx="6586">
                  <c:v>46676</c:v>
                </c:pt>
                <c:pt idx="6587">
                  <c:v>46677</c:v>
                </c:pt>
                <c:pt idx="6588">
                  <c:v>46678</c:v>
                </c:pt>
                <c:pt idx="6589">
                  <c:v>46679</c:v>
                </c:pt>
                <c:pt idx="6590">
                  <c:v>46680</c:v>
                </c:pt>
                <c:pt idx="6591">
                  <c:v>46681</c:v>
                </c:pt>
                <c:pt idx="6592">
                  <c:v>46682</c:v>
                </c:pt>
                <c:pt idx="6593">
                  <c:v>46683</c:v>
                </c:pt>
                <c:pt idx="6594">
                  <c:v>46684</c:v>
                </c:pt>
                <c:pt idx="6595">
                  <c:v>46685</c:v>
                </c:pt>
                <c:pt idx="6596">
                  <c:v>46686</c:v>
                </c:pt>
                <c:pt idx="6597">
                  <c:v>46687</c:v>
                </c:pt>
                <c:pt idx="6598">
                  <c:v>46688</c:v>
                </c:pt>
                <c:pt idx="6599">
                  <c:v>46689</c:v>
                </c:pt>
                <c:pt idx="6600">
                  <c:v>46690</c:v>
                </c:pt>
                <c:pt idx="6601">
                  <c:v>46691</c:v>
                </c:pt>
                <c:pt idx="6602">
                  <c:v>46692</c:v>
                </c:pt>
                <c:pt idx="6603">
                  <c:v>46693</c:v>
                </c:pt>
                <c:pt idx="6604">
                  <c:v>46694</c:v>
                </c:pt>
                <c:pt idx="6605">
                  <c:v>46695</c:v>
                </c:pt>
                <c:pt idx="6606">
                  <c:v>46696</c:v>
                </c:pt>
                <c:pt idx="6607">
                  <c:v>46697</c:v>
                </c:pt>
                <c:pt idx="6608">
                  <c:v>46698</c:v>
                </c:pt>
                <c:pt idx="6609">
                  <c:v>46699</c:v>
                </c:pt>
                <c:pt idx="6610">
                  <c:v>46700</c:v>
                </c:pt>
                <c:pt idx="6611">
                  <c:v>46701</c:v>
                </c:pt>
                <c:pt idx="6612">
                  <c:v>46702</c:v>
                </c:pt>
                <c:pt idx="6613">
                  <c:v>46703</c:v>
                </c:pt>
                <c:pt idx="6614">
                  <c:v>46704</c:v>
                </c:pt>
                <c:pt idx="6615">
                  <c:v>46705</c:v>
                </c:pt>
                <c:pt idx="6616">
                  <c:v>46706</c:v>
                </c:pt>
                <c:pt idx="6617">
                  <c:v>46707</c:v>
                </c:pt>
                <c:pt idx="6618">
                  <c:v>46708</c:v>
                </c:pt>
                <c:pt idx